="6635">
                  <c:v>97.449967917238851</c:v>
                </c:pt>
                <c:pt idx="6636">
                  <c:v>88.419753791865119</c:v>
                </c:pt>
                <c:pt idx="6637">
                  <c:v>89.344501462159769</c:v>
                </c:pt>
                <c:pt idx="6638">
                  <c:v>66.359147562857444</c:v>
                </c:pt>
                <c:pt idx="6639">
                  <c:v>44.328479803665843</c:v>
                </c:pt>
                <c:pt idx="6640">
                  <c:v>50.790536099860788</c:v>
                </c:pt>
                <c:pt idx="6641">
                  <c:v>56.857453779760576</c:v>
                </c:pt>
                <c:pt idx="6642">
                  <c:v>82.011192654839988</c:v>
                </c:pt>
                <c:pt idx="6643">
                  <c:v>95.620075744873446</c:v>
                </c:pt>
                <c:pt idx="6644">
                  <c:v>100.01698523928795</c:v>
                </c:pt>
                <c:pt idx="6645">
                  <c:v>87.822784479323417</c:v>
                </c:pt>
                <c:pt idx="6646">
                  <c:v>58.338475112310256</c:v>
                </c:pt>
                <c:pt idx="6647">
                  <c:v>44.242588338971771</c:v>
                </c:pt>
                <c:pt idx="6648">
                  <c:v>25.006132723528658</c:v>
                </c:pt>
                <c:pt idx="6649">
                  <c:v>47.496581759075227</c:v>
                </c:pt>
                <c:pt idx="6650">
                  <c:v>86.448896149424996</c:v>
                </c:pt>
                <c:pt idx="6651">
                  <c:v>72.104682321380011</c:v>
                </c:pt>
                <c:pt idx="6652">
                  <c:v>43.582051966484755</c:v>
                </c:pt>
                <c:pt idx="6653">
                  <c:v>99.818855289090081</c:v>
                </c:pt>
                <c:pt idx="6654">
                  <c:v>92.628341762946278</c:v>
                </c:pt>
                <c:pt idx="6655">
                  <c:v>116.00659114248684</c:v>
                </c:pt>
                <c:pt idx="6656">
                  <c:v>125.6863110223133</c:v>
                </c:pt>
                <c:pt idx="6657">
                  <c:v>126.04685047862674</c:v>
                </c:pt>
                <c:pt idx="6658">
                  <c:v>108.29742536654717</c:v>
                </c:pt>
                <c:pt idx="6659">
                  <c:v>108.01167807611627</c:v>
                </c:pt>
                <c:pt idx="6660">
                  <c:v>99.760991610317447</c:v>
                </c:pt>
                <c:pt idx="6661">
                  <c:v>44.214491946723271</c:v>
                </c:pt>
                <c:pt idx="6662">
                  <c:v>46.255316109359882</c:v>
                </c:pt>
                <c:pt idx="6663">
                  <c:v>30.057275038433183</c:v>
                </c:pt>
                <c:pt idx="6664">
                  <c:v>33.467199988350423</c:v>
                </c:pt>
                <c:pt idx="6665">
                  <c:v>49.710845675451026</c:v>
                </c:pt>
                <c:pt idx="6666">
                  <c:v>59.595353251866541</c:v>
                </c:pt>
                <c:pt idx="6667">
                  <c:v>22.789776529368776</c:v>
                </c:pt>
                <c:pt idx="6668">
                  <c:v>23.256123241671915</c:v>
                </c:pt>
                <c:pt idx="6669">
                  <c:v>21.713397939336982</c:v>
                </c:pt>
                <c:pt idx="6670">
                  <c:v>31.669688250479503</c:v>
                </c:pt>
                <c:pt idx="6671">
                  <c:v>30.4947636459476</c:v>
                </c:pt>
                <c:pt idx="6672">
                  <c:v>31.282340063645705</c:v>
                </c:pt>
                <c:pt idx="6673">
                  <c:v>30.860559248291544</c:v>
                </c:pt>
                <c:pt idx="6674">
                  <c:v>27.740163210707287</c:v>
                </c:pt>
                <c:pt idx="6675">
                  <c:v>27.969262268649867</c:v>
                </c:pt>
                <c:pt idx="6676">
                  <c:v>31.194671000364924</c:v>
                </c:pt>
                <c:pt idx="6677">
                  <c:v>28.588040415157906</c:v>
                </c:pt>
                <c:pt idx="6678">
                  <c:v>229.57809813524145</c:v>
                </c:pt>
                <c:pt idx="6679">
                  <c:v>55.129762955291056</c:v>
                </c:pt>
                <c:pt idx="6680">
                  <c:v>47.300702478175644</c:v>
                </c:pt>
                <c:pt idx="6681">
                  <c:v>41.046411611297529</c:v>
                </c:pt>
                <c:pt idx="6682">
                  <c:v>43.684205821298391</c:v>
                </c:pt>
                <c:pt idx="6683">
                  <c:v>237.26468786108191</c:v>
                </c:pt>
                <c:pt idx="6684">
                  <c:v>66.361675186298086</c:v>
                </c:pt>
                <c:pt idx="6685">
                  <c:v>99.38997314741782</c:v>
                </c:pt>
                <c:pt idx="6686">
                  <c:v>107.00559409721001</c:v>
                </c:pt>
                <c:pt idx="6687">
                  <c:v>83.720095782964563</c:v>
                </c:pt>
                <c:pt idx="6688">
                  <c:v>38.747332185706696</c:v>
                </c:pt>
                <c:pt idx="6689">
                  <c:v>41.265971771744027</c:v>
                </c:pt>
                <c:pt idx="6690">
                  <c:v>41.462074431043192</c:v>
                </c:pt>
                <c:pt idx="6691">
                  <c:v>30.573373581289122</c:v>
                </c:pt>
                <c:pt idx="6692">
                  <c:v>25.871322655473151</c:v>
                </c:pt>
                <c:pt idx="6693">
                  <c:v>28.241492725159958</c:v>
                </c:pt>
                <c:pt idx="6694">
                  <c:v>30.595815658195178</c:v>
                </c:pt>
                <c:pt idx="6695">
                  <c:v>25.811985899716689</c:v>
                </c:pt>
                <c:pt idx="6696">
                  <c:v>35.06008530427583</c:v>
                </c:pt>
                <c:pt idx="6697">
                  <c:v>31.815283176818003</c:v>
                </c:pt>
                <c:pt idx="6698">
                  <c:v>28.195978983402266</c:v>
                </c:pt>
                <c:pt idx="6699">
                  <c:v>30.934416325671126</c:v>
                </c:pt>
                <c:pt idx="6700">
                  <c:v>35.450854700911833</c:v>
                </c:pt>
                <c:pt idx="6701">
                  <c:v>30.949824574387737</c:v>
                </c:pt>
                <c:pt idx="6702">
                  <c:v>39.804001551801932</c:v>
                </c:pt>
                <c:pt idx="6703">
                  <c:v>95.980192946537485</c:v>
                </c:pt>
                <c:pt idx="6704">
                  <c:v>124.13692135592611</c:v>
                </c:pt>
                <c:pt idx="6705">
                  <c:v>106.53841311317903</c:v>
                </c:pt>
                <c:pt idx="6706">
                  <c:v>57.321693886203015</c:v>
                </c:pt>
                <c:pt idx="6707">
                  <c:v>30.347697370635249</c:v>
                </c:pt>
                <c:pt idx="6708">
                  <c:v>45.186483748703537</c:v>
                </c:pt>
                <c:pt idx="6709">
                  <c:v>41.796714116998977</c:v>
                </c:pt>
                <c:pt idx="6710">
                  <c:v>40.391805656048433</c:v>
                </c:pt>
                <c:pt idx="6711">
                  <c:v>41.560967856969469</c:v>
                </c:pt>
                <c:pt idx="6712">
                  <c:v>39.186128911696578</c:v>
                </c:pt>
                <c:pt idx="6713">
                  <c:v>44.953453209729872</c:v>
                </c:pt>
                <c:pt idx="6714">
                  <c:v>31.247658246538276</c:v>
                </c:pt>
                <c:pt idx="6715">
                  <c:v>29.260692680366663</c:v>
                </c:pt>
                <c:pt idx="6716">
                  <c:v>30.697908738836173</c:v>
                </c:pt>
                <c:pt idx="6717">
                  <c:v>18.648156172883471</c:v>
                </c:pt>
                <c:pt idx="6718">
                  <c:v>23.167005741510216</c:v>
                </c:pt>
                <c:pt idx="6719">
                  <c:v>20.654820837233885</c:v>
                </c:pt>
                <c:pt idx="6720">
                  <c:v>32.239563418874013</c:v>
                </c:pt>
                <c:pt idx="6721">
                  <c:v>24.680339564919262</c:v>
                </c:pt>
                <c:pt idx="6722">
                  <c:v>22.522510103905699</c:v>
                </c:pt>
                <c:pt idx="6723">
                  <c:v>26.213662257478209</c:v>
                </c:pt>
                <c:pt idx="6724">
                  <c:v>45.616899755139286</c:v>
                </c:pt>
                <c:pt idx="6725">
                  <c:v>81.229606071717498</c:v>
                </c:pt>
                <c:pt idx="6726">
                  <c:v>101.99771039891142</c:v>
                </c:pt>
                <c:pt idx="6727">
                  <c:v>127.80307503788546</c:v>
                </c:pt>
                <c:pt idx="6728">
                  <c:v>97.54725986236754</c:v>
                </c:pt>
                <c:pt idx="6729">
                  <c:v>108.91706742055391</c:v>
                </c:pt>
                <c:pt idx="6730">
                  <c:v>122.50155056641586</c:v>
                </c:pt>
                <c:pt idx="6731">
                  <c:v>127.34554814047841</c:v>
                </c:pt>
                <c:pt idx="6732">
                  <c:v>132.03395951467971</c:v>
                </c:pt>
                <c:pt idx="6733">
                  <c:v>115.01162739371813</c:v>
                </c:pt>
                <c:pt idx="6734">
                  <c:v>90.439255532736269</c:v>
                </c:pt>
                <c:pt idx="6735">
                  <c:v>31.37142238412299</c:v>
                </c:pt>
                <c:pt idx="6736">
                  <c:v>44.394183909733606</c:v>
                </c:pt>
                <c:pt idx="6737">
                  <c:v>58.19986768997213</c:v>
                </c:pt>
                <c:pt idx="6738">
                  <c:v>86.018948465489672</c:v>
                </c:pt>
                <c:pt idx="6739">
                  <c:v>74.149559022242016</c:v>
                </c:pt>
                <c:pt idx="6740">
                  <c:v>67.875713884516671</c:v>
                </c:pt>
                <c:pt idx="6741">
                  <c:v>78.220617693428295</c:v>
                </c:pt>
                <c:pt idx="6742">
                  <c:v>73.457057867864137</c:v>
                </c:pt>
                <c:pt idx="6743">
                  <c:v>275.00553863835262</c:v>
                </c:pt>
                <c:pt idx="6744">
                  <c:v>261.30234135492958</c:v>
                </c:pt>
                <c:pt idx="6745">
                  <c:v>68.837247717954682</c:v>
                </c:pt>
                <c:pt idx="6746">
                  <c:v>87.16922349212615</c:v>
                </c:pt>
                <c:pt idx="6747">
                  <c:v>91.550293736715048</c:v>
                </c:pt>
                <c:pt idx="6748">
                  <c:v>42.346199786259533</c:v>
                </c:pt>
                <c:pt idx="6749">
                  <c:v>73.019538462716795</c:v>
                </c:pt>
                <c:pt idx="6750">
                  <c:v>106.83118325522413</c:v>
                </c:pt>
                <c:pt idx="6751">
                  <c:v>109.51612719541977</c:v>
                </c:pt>
                <c:pt idx="6752">
                  <c:v>101.28245013916495</c:v>
                </c:pt>
                <c:pt idx="6753">
                  <c:v>112.33017691836494</c:v>
                </c:pt>
                <c:pt idx="6754">
                  <c:v>82.213107082638771</c:v>
                </c:pt>
                <c:pt idx="6755">
                  <c:v>97.187695784715686</c:v>
                </c:pt>
                <c:pt idx="6756">
                  <c:v>66.84139357048825</c:v>
                </c:pt>
                <c:pt idx="6757">
                  <c:v>89.257078899109587</c:v>
                </c:pt>
                <c:pt idx="6758">
                  <c:v>58.665358205471925</c:v>
                </c:pt>
                <c:pt idx="6759">
                  <c:v>29.395038598253667</c:v>
                </c:pt>
                <c:pt idx="6760">
                  <c:v>53.166026818403346</c:v>
                </c:pt>
                <c:pt idx="6761">
                  <c:v>65.845486231448291</c:v>
                </c:pt>
                <c:pt idx="6762">
                  <c:v>94.410370348851131</c:v>
                </c:pt>
                <c:pt idx="6763">
                  <c:v>75.252728560727917</c:v>
                </c:pt>
                <c:pt idx="6764">
                  <c:v>71.595382704770955</c:v>
                </c:pt>
                <c:pt idx="6765">
                  <c:v>85.284831748420203</c:v>
                </c:pt>
                <c:pt idx="6766">
                  <c:v>73.267329930187188</c:v>
                </c:pt>
                <c:pt idx="6767">
                  <c:v>76.505854931424125</c:v>
                </c:pt>
                <c:pt idx="6768">
                  <c:v>105.81049145883863</c:v>
                </c:pt>
                <c:pt idx="6769">
                  <c:v>95.430890806662177</c:v>
                </c:pt>
                <c:pt idx="6770">
                  <c:v>47.249809036571982</c:v>
                </c:pt>
                <c:pt idx="6771">
                  <c:v>39.884180187488425</c:v>
                </c:pt>
                <c:pt idx="6772">
                  <c:v>67.503493799444456</c:v>
                </c:pt>
                <c:pt idx="6773">
                  <c:v>102.30061175593322</c:v>
                </c:pt>
                <c:pt idx="6774">
                  <c:v>98.647635809588593</c:v>
                </c:pt>
                <c:pt idx="6775">
                  <c:v>106.45200884806364</c:v>
                </c:pt>
                <c:pt idx="6776">
                  <c:v>76.153873947442989</c:v>
                </c:pt>
                <c:pt idx="6777">
                  <c:v>93.789252154615909</c:v>
                </c:pt>
                <c:pt idx="6778">
                  <c:v>72.729867947654739</c:v>
                </c:pt>
                <c:pt idx="6779">
                  <c:v>96.218468597333924</c:v>
                </c:pt>
                <c:pt idx="6780">
                  <c:v>116.73830709701619</c:v>
                </c:pt>
                <c:pt idx="6781">
                  <c:v>108.57861367278109</c:v>
                </c:pt>
                <c:pt idx="6782">
                  <c:v>79.542608173227123</c:v>
                </c:pt>
                <c:pt idx="6783">
                  <c:v>39.820667584543983</c:v>
                </c:pt>
                <c:pt idx="6784">
                  <c:v>49.403918277613364</c:v>
                </c:pt>
                <c:pt idx="6785">
                  <c:v>53.311392537409048</c:v>
                </c:pt>
                <c:pt idx="6786">
                  <c:v>97.290894213820295</c:v>
                </c:pt>
                <c:pt idx="6787">
                  <c:v>108.44028062116968</c:v>
                </c:pt>
                <c:pt idx="6788">
                  <c:v>112.82818295524987</c:v>
                </c:pt>
                <c:pt idx="6789">
                  <c:v>69.866412444009526</c:v>
                </c:pt>
                <c:pt idx="6790">
                  <c:v>69.643849436837229</c:v>
                </c:pt>
                <c:pt idx="6791">
                  <c:v>60.682012257422905</c:v>
                </c:pt>
                <c:pt idx="6792">
                  <c:v>71.325786029879893</c:v>
                </c:pt>
                <c:pt idx="6793">
                  <c:v>88.281686649013665</c:v>
                </c:pt>
                <c:pt idx="6794">
                  <c:v>110.86966745566728</c:v>
                </c:pt>
                <c:pt idx="6795">
                  <c:v>91.321415865763413</c:v>
                </c:pt>
                <c:pt idx="6796">
                  <c:v>47.75204027969739</c:v>
                </c:pt>
                <c:pt idx="6797">
                  <c:v>78.233999386939388</c:v>
                </c:pt>
                <c:pt idx="6798">
                  <c:v>107.41106425991586</c:v>
                </c:pt>
                <c:pt idx="6799">
                  <c:v>103.07888471385857</c:v>
                </c:pt>
                <c:pt idx="6800">
                  <c:v>94.164691176972397</c:v>
                </c:pt>
                <c:pt idx="6801">
                  <c:v>92.341406734487038</c:v>
                </c:pt>
                <c:pt idx="6802">
                  <c:v>109.10086224570722</c:v>
                </c:pt>
                <c:pt idx="6803">
                  <c:v>43.55182707446977</c:v>
                </c:pt>
                <c:pt idx="6804">
                  <c:v>42.069846843868717</c:v>
                </c:pt>
                <c:pt idx="6805">
                  <c:v>256.52986308259699</c:v>
                </c:pt>
                <c:pt idx="6806">
                  <c:v>69.137925916426141</c:v>
                </c:pt>
                <c:pt idx="6807">
                  <c:v>78.856090128986679</c:v>
                </c:pt>
                <c:pt idx="6808">
                  <c:v>70.058990331457181</c:v>
                </c:pt>
                <c:pt idx="6809">
                  <c:v>53.191979288823276</c:v>
                </c:pt>
                <c:pt idx="6810">
                  <c:v>75.068018346881132</c:v>
                </c:pt>
                <c:pt idx="6811">
                  <c:v>63.477716058372536</c:v>
                </c:pt>
                <c:pt idx="6812">
                  <c:v>78.037649476447896</c:v>
                </c:pt>
                <c:pt idx="6813">
                  <c:v>79.833998569793295</c:v>
                </c:pt>
                <c:pt idx="6814">
                  <c:v>43.186752520917736</c:v>
                </c:pt>
                <c:pt idx="6815">
                  <c:v>47.784843973590583</c:v>
                </c:pt>
                <c:pt idx="6816">
                  <c:v>75.451408547261366</c:v>
                </c:pt>
                <c:pt idx="6817">
                  <c:v>78.99436471283957</c:v>
                </c:pt>
                <c:pt idx="6818">
                  <c:v>58.213956142576578</c:v>
                </c:pt>
                <c:pt idx="6819">
                  <c:v>37.226463715572315</c:v>
                </c:pt>
                <c:pt idx="6820">
                  <c:v>39.20297575550736</c:v>
                </c:pt>
                <c:pt idx="6821">
                  <c:v>73.500041501138696</c:v>
                </c:pt>
                <c:pt idx="6822">
                  <c:v>89.375920892856172</c:v>
                </c:pt>
                <c:pt idx="6823">
                  <c:v>93.523707157078789</c:v>
                </c:pt>
                <c:pt idx="6824">
                  <c:v>101.27568333492168</c:v>
                </c:pt>
                <c:pt idx="6825">
                  <c:v>320.91392167002067</c:v>
                </c:pt>
                <c:pt idx="6826">
                  <c:v>97.761030045752278</c:v>
                </c:pt>
                <c:pt idx="6827">
                  <c:v>68.073155770382229</c:v>
                </c:pt>
                <c:pt idx="6828">
                  <c:v>46.853372418134107</c:v>
                </c:pt>
                <c:pt idx="6829">
                  <c:v>56.075285976233744</c:v>
                </c:pt>
                <c:pt idx="6830">
                  <c:v>38.440064973502437</c:v>
                </c:pt>
                <c:pt idx="6831">
                  <c:v>41.711284517736424</c:v>
                </c:pt>
                <c:pt idx="6832">
                  <c:v>38.000784128520706</c:v>
                </c:pt>
                <c:pt idx="6833">
                  <c:v>47.216142809691554</c:v>
                </c:pt>
                <c:pt idx="6834">
                  <c:v>53.419565234729774</c:v>
                </c:pt>
                <c:pt idx="6835">
                  <c:v>79.361835261327457</c:v>
                </c:pt>
                <c:pt idx="6836">
                  <c:v>91.880860312026869</c:v>
                </c:pt>
                <c:pt idx="6837">
                  <c:v>83.310749357596379</c:v>
                </c:pt>
                <c:pt idx="6838">
                  <c:v>27.841854168761468</c:v>
                </c:pt>
                <c:pt idx="6839">
                  <c:v>27.63112941286003</c:v>
                </c:pt>
                <c:pt idx="6840">
                  <c:v>29.41275334943558</c:v>
                </c:pt>
                <c:pt idx="6841">
                  <c:v>37.041149526213033</c:v>
                </c:pt>
                <c:pt idx="6842">
                  <c:v>32.520907993588146</c:v>
                </c:pt>
                <c:pt idx="6843">
                  <c:v>19.52795923573558</c:v>
                </c:pt>
                <c:pt idx="6844">
                  <c:v>25.433129930964636</c:v>
                </c:pt>
                <c:pt idx="6845">
                  <c:v>25.918739729235007</c:v>
                </c:pt>
                <c:pt idx="6846">
                  <c:v>24.935311493100251</c:v>
                </c:pt>
                <c:pt idx="6847">
                  <c:v>49.005916330460607</c:v>
                </c:pt>
                <c:pt idx="6848">
                  <c:v>36.658825236031824</c:v>
                </c:pt>
                <c:pt idx="6849">
                  <c:v>57.383036458589586</c:v>
                </c:pt>
                <c:pt idx="6850">
                  <c:v>50.943235850996238</c:v>
                </c:pt>
                <c:pt idx="6851">
                  <c:v>31.660504303855706</c:v>
                </c:pt>
                <c:pt idx="6852">
                  <c:v>40.331894576718682</c:v>
                </c:pt>
                <c:pt idx="6853">
                  <c:v>48.664264433745267</c:v>
                </c:pt>
                <c:pt idx="6854">
                  <c:v>45.499486101892643</c:v>
                </c:pt>
                <c:pt idx="6855">
                  <c:v>47.484494873324735</c:v>
                </c:pt>
                <c:pt idx="6856">
                  <c:v>38.0532961968499</c:v>
                </c:pt>
                <c:pt idx="6857">
                  <c:v>33.20218231220705</c:v>
                </c:pt>
                <c:pt idx="6858">
                  <c:v>32.22210707659648</c:v>
                </c:pt>
                <c:pt idx="6859">
                  <c:v>27.065369761320174</c:v>
                </c:pt>
                <c:pt idx="6860">
                  <c:v>32.298768797602811</c:v>
                </c:pt>
                <c:pt idx="6861">
                  <c:v>33.545657528230215</c:v>
                </c:pt>
                <c:pt idx="6862">
                  <c:v>26.717489756393931</c:v>
                </c:pt>
                <c:pt idx="6863">
                  <c:v>22.27211126360648</c:v>
                </c:pt>
                <c:pt idx="6864">
                  <c:v>24.126908418841069</c:v>
                </c:pt>
                <c:pt idx="6865">
                  <c:v>29.180734735541535</c:v>
                </c:pt>
                <c:pt idx="6866">
                  <c:v>233.24765667996252</c:v>
                </c:pt>
                <c:pt idx="6867">
                  <c:v>29.427454698769502</c:v>
                </c:pt>
                <c:pt idx="6868">
                  <c:v>22.973991879066897</c:v>
                </c:pt>
                <c:pt idx="6869">
                  <c:v>24.923260938199562</c:v>
                </c:pt>
                <c:pt idx="6870">
                  <c:v>27.054491769705365</c:v>
                </c:pt>
                <c:pt idx="6871">
                  <c:v>45.410941168365071</c:v>
                </c:pt>
                <c:pt idx="6872">
                  <c:v>50.7082339427714</c:v>
                </c:pt>
                <c:pt idx="6873">
                  <c:v>45.197942754352262</c:v>
                </c:pt>
                <c:pt idx="6874">
                  <c:v>50.114614167244994</c:v>
                </c:pt>
                <c:pt idx="6875">
                  <c:v>44.379529443852633</c:v>
                </c:pt>
                <c:pt idx="6876">
                  <c:v>39.979048687760127</c:v>
                </c:pt>
                <c:pt idx="6877">
                  <c:v>44.54845177445663</c:v>
                </c:pt>
                <c:pt idx="6878">
                  <c:v>33.641372546527862</c:v>
                </c:pt>
                <c:pt idx="6879">
                  <c:v>40.308838680902966</c:v>
                </c:pt>
                <c:pt idx="6880">
                  <c:v>38.399539679174033</c:v>
                </c:pt>
                <c:pt idx="6881">
                  <c:v>51.112500190052202</c:v>
                </c:pt>
                <c:pt idx="6882">
                  <c:v>48.762202532592966</c:v>
                </c:pt>
                <c:pt idx="6883">
                  <c:v>22.06412239464742</c:v>
                </c:pt>
                <c:pt idx="6884">
                  <c:v>26.486740080083422</c:v>
                </c:pt>
                <c:pt idx="6885">
                  <c:v>28.670535396249658</c:v>
                </c:pt>
                <c:pt idx="6886">
                  <c:v>26.040397972370847</c:v>
                </c:pt>
                <c:pt idx="6887">
                  <c:v>29.825265127001874</c:v>
                </c:pt>
                <c:pt idx="6888">
                  <c:v>30.302443183559042</c:v>
                </c:pt>
                <c:pt idx="6889">
                  <c:v>36.022759432107733</c:v>
                </c:pt>
                <c:pt idx="6890">
                  <c:v>24.759118292046669</c:v>
                </c:pt>
                <c:pt idx="6891">
                  <c:v>40.79686524161442</c:v>
                </c:pt>
                <c:pt idx="6892">
                  <c:v>111.33369447921892</c:v>
                </c:pt>
                <c:pt idx="6893">
                  <c:v>69.667062973021274</c:v>
                </c:pt>
                <c:pt idx="6894">
                  <c:v>37.127010608376004</c:v>
                </c:pt>
                <c:pt idx="6895">
                  <c:v>67.662358014085939</c:v>
                </c:pt>
                <c:pt idx="6896">
                  <c:v>40.881034855228357</c:v>
                </c:pt>
                <c:pt idx="6897">
                  <c:v>45.344614441693878</c:v>
                </c:pt>
                <c:pt idx="6898">
                  <c:v>62.304615603375979</c:v>
                </c:pt>
                <c:pt idx="6899">
                  <c:v>104.48822509934996</c:v>
                </c:pt>
                <c:pt idx="6900">
                  <c:v>51.129979136995935</c:v>
                </c:pt>
                <c:pt idx="6901">
                  <c:v>45.136323670070006</c:v>
                </c:pt>
                <c:pt idx="6902">
                  <c:v>47.26663452068226</c:v>
                </c:pt>
                <c:pt idx="6903">
                  <c:v>37.290360392506891</c:v>
                </c:pt>
                <c:pt idx="6904">
                  <c:v>45.044024650059988</c:v>
                </c:pt>
                <c:pt idx="6905">
                  <c:v>82.785760468148808</c:v>
                </c:pt>
                <c:pt idx="6906">
                  <c:v>100.24121174474911</c:v>
                </c:pt>
                <c:pt idx="6907">
                  <c:v>67.248008109475066</c:v>
                </c:pt>
                <c:pt idx="6908">
                  <c:v>90.357282076119162</c:v>
                </c:pt>
                <c:pt idx="6909">
                  <c:v>86.718748372833105</c:v>
                </c:pt>
                <c:pt idx="6910">
                  <c:v>74.685815911815467</c:v>
                </c:pt>
                <c:pt idx="6911">
                  <c:v>63.319470683460651</c:v>
                </c:pt>
                <c:pt idx="6912">
                  <c:v>107.46617230954431</c:v>
                </c:pt>
                <c:pt idx="6913">
                  <c:v>92.376855308132363</c:v>
                </c:pt>
                <c:pt idx="6914">
                  <c:v>63.067696460319091</c:v>
                </c:pt>
                <c:pt idx="6915">
                  <c:v>26.996250465303934</c:v>
                </c:pt>
                <c:pt idx="6916">
                  <c:v>33.462388707733787</c:v>
                </c:pt>
                <c:pt idx="6917">
                  <c:v>62.882857475537762</c:v>
                </c:pt>
                <c:pt idx="6918">
                  <c:v>108.04468162211992</c:v>
                </c:pt>
                <c:pt idx="6919">
                  <c:v>82.693124259975249</c:v>
                </c:pt>
                <c:pt idx="6920">
                  <c:v>37.158107070378016</c:v>
                </c:pt>
                <c:pt idx="6921">
                  <c:v>42.226476425571946</c:v>
                </c:pt>
                <c:pt idx="6922">
                  <c:v>77.759340016628215</c:v>
                </c:pt>
                <c:pt idx="6923">
                  <c:v>96.571198794877361</c:v>
                </c:pt>
                <c:pt idx="6924">
                  <c:v>43.489479990014722</c:v>
                </c:pt>
                <c:pt idx="6925">
                  <c:v>38.922806291058457</c:v>
                </c:pt>
                <c:pt idx="6926">
                  <c:v>40.964005537357934</c:v>
                </c:pt>
                <c:pt idx="6927">
                  <c:v>236.27970321744098</c:v>
                </c:pt>
                <c:pt idx="6928">
                  <c:v>275.32808820360259</c:v>
                </c:pt>
                <c:pt idx="6929">
                  <c:v>109.95251809004216</c:v>
                </c:pt>
                <c:pt idx="6930">
                  <c:v>92.255775524550003</c:v>
                </c:pt>
                <c:pt idx="6931">
                  <c:v>90.464459845207557</c:v>
                </c:pt>
                <c:pt idx="6932">
                  <c:v>85.827673926233672</c:v>
                </c:pt>
                <c:pt idx="6933">
                  <c:v>66.547929772187004</c:v>
                </c:pt>
                <c:pt idx="6934">
                  <c:v>57.905040277244026</c:v>
                </c:pt>
                <c:pt idx="6935">
                  <c:v>96.479648337265175</c:v>
                </c:pt>
                <c:pt idx="6936">
                  <c:v>113.57248800158851</c:v>
                </c:pt>
                <c:pt idx="6937">
                  <c:v>52.268297710289673</c:v>
                </c:pt>
                <c:pt idx="6938">
                  <c:v>37.490918741175165</c:v>
                </c:pt>
                <c:pt idx="6939">
                  <c:v>31.144406148633589</c:v>
                </c:pt>
                <c:pt idx="6940">
                  <c:v>29.370327882858486</c:v>
                </c:pt>
                <c:pt idx="6941">
                  <c:v>29.432240131642693</c:v>
                </c:pt>
                <c:pt idx="6942">
                  <c:v>71.836635180159647</c:v>
                </c:pt>
                <c:pt idx="6943">
                  <c:v>93.778236936899361</c:v>
                </c:pt>
                <c:pt idx="6944">
                  <c:v>110.95265920613092</c:v>
                </c:pt>
                <c:pt idx="6945">
                  <c:v>82.898566378902444</c:v>
                </c:pt>
                <c:pt idx="6946">
                  <c:v>41.834433240770544</c:v>
                </c:pt>
                <c:pt idx="6947">
                  <c:v>56.667446044258789</c:v>
                </c:pt>
                <c:pt idx="6948">
                  <c:v>44.901282572205986</c:v>
                </c:pt>
                <c:pt idx="6949">
                  <c:v>36.508194320061207</c:v>
                </c:pt>
                <c:pt idx="6950">
                  <c:v>43.794678927035712</c:v>
                </c:pt>
                <c:pt idx="6951">
                  <c:v>48.65956317656557</c:v>
                </c:pt>
                <c:pt idx="6952">
                  <c:v>79.027696366236526</c:v>
                </c:pt>
                <c:pt idx="6953">
                  <c:v>93.472875437047932</c:v>
                </c:pt>
                <c:pt idx="6954">
                  <c:v>127.03966629803737</c:v>
                </c:pt>
                <c:pt idx="6955">
                  <c:v>103.33044230970759</c:v>
                </c:pt>
                <c:pt idx="6956">
                  <c:v>97.305055758258419</c:v>
                </c:pt>
                <c:pt idx="6957">
                  <c:v>84.008547077541067</c:v>
                </c:pt>
                <c:pt idx="6958">
                  <c:v>84.088461287060355</c:v>
                </c:pt>
                <c:pt idx="6959">
                  <c:v>97.001037484096017</c:v>
                </c:pt>
                <c:pt idx="6960">
                  <c:v>129.04986902371874</c:v>
                </c:pt>
                <c:pt idx="6961">
                  <c:v>104.09203970394407</c:v>
                </c:pt>
                <c:pt idx="6962">
                  <c:v>73.113123087801327</c:v>
                </c:pt>
                <c:pt idx="6963">
                  <c:v>30.390098038041057</c:v>
                </c:pt>
                <c:pt idx="6964">
                  <c:v>36.498502845286858</c:v>
                </c:pt>
                <c:pt idx="6965">
                  <c:v>59.428665825045158</c:v>
                </c:pt>
                <c:pt idx="6966">
                  <c:v>89.892985364115731</c:v>
                </c:pt>
                <c:pt idx="6967">
                  <c:v>96.136575806478589</c:v>
                </c:pt>
                <c:pt idx="6968">
                  <c:v>57.990648036175017</c:v>
                </c:pt>
                <c:pt idx="6969">
                  <c:v>59.497623849177685</c:v>
                </c:pt>
                <c:pt idx="6970">
                  <c:v>127.76556726565602</c:v>
                </c:pt>
                <c:pt idx="6971">
                  <c:v>110.14578244135159</c:v>
                </c:pt>
                <c:pt idx="6972">
                  <c:v>71.613624382201792</c:v>
                </c:pt>
                <c:pt idx="6973">
                  <c:v>36.812651594080108</c:v>
                </c:pt>
                <c:pt idx="6974">
                  <c:v>40.257126056767575</c:v>
                </c:pt>
                <c:pt idx="6975">
                  <c:v>41.928303838960446</c:v>
                </c:pt>
                <c:pt idx="6976">
                  <c:v>80.14397351743338</c:v>
                </c:pt>
                <c:pt idx="6977">
                  <c:v>99.841745937257116</c:v>
                </c:pt>
                <c:pt idx="6978">
                  <c:v>118.39846840039415</c:v>
                </c:pt>
                <c:pt idx="6979">
                  <c:v>86.987390537174846</c:v>
                </c:pt>
                <c:pt idx="6980">
                  <c:v>97.707515161129223</c:v>
                </c:pt>
                <c:pt idx="6981">
                  <c:v>88.23254370782881</c:v>
                </c:pt>
                <c:pt idx="6982">
                  <c:v>92.128140688323256</c:v>
                </c:pt>
                <c:pt idx="6983">
                  <c:v>73.252746208257705</c:v>
                </c:pt>
                <c:pt idx="6984">
                  <c:v>111.85259860353401</c:v>
                </c:pt>
                <c:pt idx="6985">
                  <c:v>104.91937219665202</c:v>
                </c:pt>
                <c:pt idx="6986">
                  <c:v>77.485662030257174</c:v>
                </c:pt>
                <c:pt idx="6987">
                  <c:v>26.670585449711425</c:v>
                </c:pt>
                <c:pt idx="6988">
                  <c:v>32.922371696344769</c:v>
                </c:pt>
                <c:pt idx="6989">
                  <c:v>58.046742335137822</c:v>
                </c:pt>
                <c:pt idx="6990">
                  <c:v>256.39522713419933</c:v>
                </c:pt>
                <c:pt idx="6991">
                  <c:v>61.340342178248633</c:v>
                </c:pt>
                <c:pt idx="6992">
                  <c:v>92.268480743279369</c:v>
                </c:pt>
                <c:pt idx="6993">
                  <c:v>77.875939746492634</c:v>
                </c:pt>
                <c:pt idx="6994">
                  <c:v>43.294295185907885</c:v>
                </c:pt>
                <c:pt idx="6995">
                  <c:v>50.599628118029209</c:v>
                </c:pt>
                <c:pt idx="6996">
                  <c:v>233.53226180328582</c:v>
                </c:pt>
                <c:pt idx="6997">
                  <c:v>35.629889464679536</c:v>
                </c:pt>
                <c:pt idx="6998">
                  <c:v>41.925710158728748</c:v>
                </c:pt>
                <c:pt idx="6999">
                  <c:v>42.763054700314584</c:v>
                </c:pt>
                <c:pt idx="7000">
                  <c:v>43.916249304627584</c:v>
                </c:pt>
                <c:pt idx="7001">
                  <c:v>48.467505787562644</c:v>
                </c:pt>
                <c:pt idx="7002">
                  <c:v>48.302019998007466</c:v>
                </c:pt>
                <c:pt idx="7003">
                  <c:v>22.341521261184365</c:v>
                </c:pt>
                <c:pt idx="7004">
                  <c:v>28.853871580399421</c:v>
                </c:pt>
                <c:pt idx="7005">
                  <c:v>26.085343528958109</c:v>
                </c:pt>
                <c:pt idx="7006">
                  <c:v>32.388480262520545</c:v>
                </c:pt>
                <c:pt idx="7007">
                  <c:v>30.953889861990703</c:v>
                </c:pt>
                <c:pt idx="7008">
                  <c:v>29.473940485760526</c:v>
                </c:pt>
                <c:pt idx="7009">
                  <c:v>24.990550465279888</c:v>
                </c:pt>
                <c:pt idx="7010">
                  <c:v>24.178290030466133</c:v>
                </c:pt>
                <c:pt idx="7011">
                  <c:v>32.988763272759918</c:v>
                </c:pt>
                <c:pt idx="7012">
                  <c:v>59.849115361448554</c:v>
                </c:pt>
                <c:pt idx="7013">
                  <c:v>78.447986584835064</c:v>
                </c:pt>
                <c:pt idx="7014">
                  <c:v>59.185786852394941</c:v>
                </c:pt>
                <c:pt idx="7015">
                  <c:v>36.554592922379591</c:v>
                </c:pt>
                <c:pt idx="7016">
                  <c:v>42.257896666067829</c:v>
                </c:pt>
                <c:pt idx="7017">
                  <c:v>37.602169034276159</c:v>
                </c:pt>
                <c:pt idx="7018">
                  <c:v>37.884221098191119</c:v>
                </c:pt>
                <c:pt idx="7019">
                  <c:v>44.230067314373009</c:v>
                </c:pt>
                <c:pt idx="7020">
                  <c:v>37.351875830280392</c:v>
                </c:pt>
                <c:pt idx="7021">
                  <c:v>42.28002963684888</c:v>
                </c:pt>
                <c:pt idx="7022">
                  <c:v>40.774503718889029</c:v>
                </c:pt>
                <c:pt idx="7023">
                  <c:v>38.833964006354172</c:v>
                </c:pt>
                <c:pt idx="7024">
                  <c:v>36.292170338704771</c:v>
                </c:pt>
                <c:pt idx="7025">
                  <c:v>32.836402697435105</c:v>
                </c:pt>
                <c:pt idx="7026">
                  <c:v>50.360084176849455</c:v>
                </c:pt>
                <c:pt idx="7027">
                  <c:v>31.084392543261348</c:v>
                </c:pt>
                <c:pt idx="7028">
                  <c:v>31.08585835043128</c:v>
                </c:pt>
                <c:pt idx="7029">
                  <c:v>28.003450227290433</c:v>
                </c:pt>
                <c:pt idx="7030">
                  <c:v>24.270641199015383</c:v>
                </c:pt>
                <c:pt idx="7031">
                  <c:v>24.024915476181992</c:v>
                </c:pt>
                <c:pt idx="7032">
                  <c:v>24.114990753093718</c:v>
                </c:pt>
                <c:pt idx="7033">
                  <c:v>26.640655699168985</c:v>
                </c:pt>
                <c:pt idx="7034">
                  <c:v>26.040672542453084</c:v>
                </c:pt>
                <c:pt idx="7035">
                  <c:v>32.658916210566197</c:v>
                </c:pt>
                <c:pt idx="7036">
                  <c:v>27.232573271747963</c:v>
                </c:pt>
                <c:pt idx="7037">
                  <c:v>26.163504680850419</c:v>
                </c:pt>
                <c:pt idx="7038">
                  <c:v>29.512231618598324</c:v>
                </c:pt>
                <c:pt idx="7039">
                  <c:v>47.537641375517552</c:v>
                </c:pt>
                <c:pt idx="7040">
                  <c:v>37.579181474852774</c:v>
                </c:pt>
                <c:pt idx="7041">
                  <c:v>41.501467097684596</c:v>
                </c:pt>
                <c:pt idx="7042">
                  <c:v>44.552399831821944</c:v>
                </c:pt>
                <c:pt idx="7043">
                  <c:v>44.260399462445385</c:v>
                </c:pt>
                <c:pt idx="7044">
                  <c:v>43.261100973005973</c:v>
                </c:pt>
                <c:pt idx="7045">
                  <c:v>49.196953237011812</c:v>
                </c:pt>
                <c:pt idx="7046">
                  <c:v>37.239439757008384</c:v>
                </c:pt>
                <c:pt idx="7047">
                  <c:v>38.95252885160648</c:v>
                </c:pt>
                <c:pt idx="7048">
                  <c:v>35.261111940367272</c:v>
                </c:pt>
                <c:pt idx="7049">
                  <c:v>31.229842310684745</c:v>
                </c:pt>
                <c:pt idx="7050">
                  <c:v>41.88993438067903</c:v>
                </c:pt>
                <c:pt idx="7051">
                  <c:v>223.29462157285511</c:v>
                </c:pt>
                <c:pt idx="7052">
                  <c:v>26.984272703882997</c:v>
                </c:pt>
                <c:pt idx="7053">
                  <c:v>22.558675055313948</c:v>
                </c:pt>
                <c:pt idx="7054">
                  <c:v>30.752293666074195</c:v>
                </c:pt>
                <c:pt idx="7055">
                  <c:v>36.240117659714258</c:v>
                </c:pt>
                <c:pt idx="7056">
                  <c:v>34.531542859700735</c:v>
                </c:pt>
                <c:pt idx="7057">
                  <c:v>41.161279032868315</c:v>
                </c:pt>
                <c:pt idx="7058">
                  <c:v>77.077798839715939</c:v>
                </c:pt>
                <c:pt idx="7059">
                  <c:v>115.31556802905493</c:v>
                </c:pt>
                <c:pt idx="7060">
                  <c:v>120.27819293929768</c:v>
                </c:pt>
                <c:pt idx="7061">
                  <c:v>117.68628635559519</c:v>
                </c:pt>
                <c:pt idx="7062">
                  <c:v>90.395339859355857</c:v>
                </c:pt>
                <c:pt idx="7063">
                  <c:v>100.05075977560915</c:v>
                </c:pt>
                <c:pt idx="7064">
                  <c:v>275.87894839053178</c:v>
                </c:pt>
                <c:pt idx="7065">
                  <c:v>79.56197595138994</c:v>
                </c:pt>
                <c:pt idx="7066">
                  <c:v>80.0349209843544</c:v>
                </c:pt>
                <c:pt idx="7067">
                  <c:v>56.378114352884239</c:v>
                </c:pt>
                <c:pt idx="7068">
                  <c:v>53.760893405232572</c:v>
                </c:pt>
                <c:pt idx="7069">
                  <c:v>40.344234554894548</c:v>
                </c:pt>
                <c:pt idx="7070">
                  <c:v>39.42595820725947</c:v>
                </c:pt>
                <c:pt idx="7071">
                  <c:v>44.965035650168844</c:v>
                </c:pt>
                <c:pt idx="7072">
                  <c:v>66.98300281628606</c:v>
                </c:pt>
                <c:pt idx="7073">
                  <c:v>96.291303559747121</c:v>
                </c:pt>
                <c:pt idx="7074">
                  <c:v>83.395229236806728</c:v>
                </c:pt>
                <c:pt idx="7075">
                  <c:v>106.91369344277363</c:v>
                </c:pt>
                <c:pt idx="7076">
                  <c:v>104.72466133785562</c:v>
                </c:pt>
                <c:pt idx="7077">
                  <c:v>92.995116810886472</c:v>
                </c:pt>
                <c:pt idx="7078">
                  <c:v>110.47026027805109</c:v>
                </c:pt>
                <c:pt idx="7079">
                  <c:v>109.71331269375042</c:v>
                </c:pt>
                <c:pt idx="7080">
                  <c:v>100.56911621084573</c:v>
                </c:pt>
                <c:pt idx="7081">
                  <c:v>58.410933908115425</c:v>
                </c:pt>
                <c:pt idx="7082">
                  <c:v>24.277522073192113</c:v>
                </c:pt>
                <c:pt idx="7083">
                  <c:v>29.236951898564104</c:v>
                </c:pt>
                <c:pt idx="7084">
                  <c:v>42.036075859694741</c:v>
                </c:pt>
                <c:pt idx="7085">
                  <c:v>107.49873457484077</c:v>
                </c:pt>
                <c:pt idx="7086">
                  <c:v>125.15820129129207</c:v>
                </c:pt>
                <c:pt idx="7087">
                  <c:v>126.21266001006234</c:v>
                </c:pt>
                <c:pt idx="7088">
                  <c:v>128.41001614476687</c:v>
                </c:pt>
                <c:pt idx="7089">
                  <c:v>113.08260400303931</c:v>
                </c:pt>
                <c:pt idx="7090">
                  <c:v>113.96714679886236</c:v>
                </c:pt>
                <c:pt idx="7091">
                  <c:v>93.851467726547199</c:v>
                </c:pt>
                <c:pt idx="7092">
                  <c:v>63.930111108935918</c:v>
                </c:pt>
                <c:pt idx="7093">
                  <c:v>52.476404546096006</c:v>
                </c:pt>
                <c:pt idx="7094">
                  <c:v>33.39663057001669</c:v>
                </c:pt>
                <c:pt idx="7095">
                  <c:v>52.150171783999923</c:v>
                </c:pt>
                <c:pt idx="7096">
                  <c:v>72.528436998231783</c:v>
                </c:pt>
                <c:pt idx="7097">
                  <c:v>110.02685665428947</c:v>
                </c:pt>
                <c:pt idx="7098">
                  <c:v>112.86992504233812</c:v>
                </c:pt>
                <c:pt idx="7099">
                  <c:v>106.54244600124146</c:v>
                </c:pt>
                <c:pt idx="7100">
                  <c:v>101.16375956084612</c:v>
                </c:pt>
                <c:pt idx="7101">
                  <c:v>90.052416890210836</c:v>
                </c:pt>
                <c:pt idx="7102">
                  <c:v>91.352326258045025</c:v>
                </c:pt>
                <c:pt idx="7103">
                  <c:v>117.73894484298759</c:v>
                </c:pt>
                <c:pt idx="7104">
                  <c:v>111.8268820319724</c:v>
                </c:pt>
                <c:pt idx="7105">
                  <c:v>59.524441701375878</c:v>
                </c:pt>
                <c:pt idx="7106">
                  <c:v>23.267717044852791</c:v>
                </c:pt>
                <c:pt idx="7107">
                  <c:v>27.704360550341111</c:v>
                </c:pt>
                <c:pt idx="7108">
                  <c:v>46.126432772093203</c:v>
                </c:pt>
                <c:pt idx="7109">
                  <c:v>71.171123036781054</c:v>
                </c:pt>
                <c:pt idx="7110">
                  <c:v>97.582394381361297</c:v>
                </c:pt>
                <c:pt idx="7111">
                  <c:v>101.8322319530713</c:v>
                </c:pt>
                <c:pt idx="7112">
                  <c:v>313.87414398741737</c:v>
                </c:pt>
                <c:pt idx="7113">
                  <c:v>99.426149436920184</c:v>
                </c:pt>
                <c:pt idx="7114">
                  <c:v>103.57159850715789</c:v>
                </c:pt>
                <c:pt idx="7115">
                  <c:v>101.981267009467</c:v>
                </c:pt>
                <c:pt idx="7116">
                  <c:v>76.754455174738894</c:v>
                </c:pt>
                <c:pt idx="7117">
                  <c:v>76.104922917068009</c:v>
                </c:pt>
                <c:pt idx="7118">
                  <c:v>52.165986477032149</c:v>
                </c:pt>
                <c:pt idx="7119">
                  <c:v>43.170834900151455</c:v>
                </c:pt>
                <c:pt idx="7120">
                  <c:v>75.17444129753855</c:v>
                </c:pt>
                <c:pt idx="7121">
                  <c:v>114.73153283667962</c:v>
                </c:pt>
                <c:pt idx="7122">
                  <c:v>83.970201970001668</c:v>
                </c:pt>
                <c:pt idx="7123">
                  <c:v>100.00578897268115</c:v>
                </c:pt>
                <c:pt idx="7124">
                  <c:v>103.66926033400594</c:v>
                </c:pt>
                <c:pt idx="7125">
                  <c:v>105.01006040040296</c:v>
                </c:pt>
                <c:pt idx="7126">
                  <c:v>105.46924455549687</c:v>
                </c:pt>
                <c:pt idx="7127">
                  <c:v>116.84360954539231</c:v>
                </c:pt>
                <c:pt idx="7128">
                  <c:v>106.90958313458131</c:v>
                </c:pt>
                <c:pt idx="7129">
                  <c:v>63.190059911239651</c:v>
                </c:pt>
                <c:pt idx="7130">
                  <c:v>33.8100214928985</c:v>
                </c:pt>
                <c:pt idx="7131">
                  <c:v>35.818214848069374</c:v>
                </c:pt>
                <c:pt idx="7132">
                  <c:v>40.563952787916705</c:v>
                </c:pt>
                <c:pt idx="7133">
                  <c:v>107.22088635106694</c:v>
                </c:pt>
                <c:pt idx="7134">
                  <c:v>281.43911601821492</c:v>
                </c:pt>
                <c:pt idx="7135">
                  <c:v>79.9945731895682</c:v>
                </c:pt>
                <c:pt idx="7136">
                  <c:v>117.26583494068102</c:v>
                </c:pt>
                <c:pt idx="7137">
                  <c:v>88.49625937694293</c:v>
                </c:pt>
                <c:pt idx="7138">
                  <c:v>95.475921988113484</c:v>
                </c:pt>
                <c:pt idx="7139">
                  <c:v>45.922147018690012</c:v>
                </c:pt>
                <c:pt idx="7140">
                  <c:v>53.113163900574904</c:v>
                </c:pt>
                <c:pt idx="7141">
                  <c:v>51.707222326926171</c:v>
                </c:pt>
                <c:pt idx="7142">
                  <c:v>45.003050911903287</c:v>
                </c:pt>
                <c:pt idx="7143">
                  <c:v>42.919772546229396</c:v>
                </c:pt>
                <c:pt idx="7144">
                  <c:v>57.110940974043764</c:v>
                </c:pt>
                <c:pt idx="7145">
                  <c:v>126.33427883329391</c:v>
                </c:pt>
                <c:pt idx="7146">
                  <c:v>116.37365837545752</c:v>
                </c:pt>
                <c:pt idx="7147">
                  <c:v>96.069371953891107</c:v>
                </c:pt>
                <c:pt idx="7148">
                  <c:v>104.00028893905962</c:v>
                </c:pt>
                <c:pt idx="7149">
                  <c:v>95.653672166850868</c:v>
                </c:pt>
                <c:pt idx="7150">
                  <c:v>114.07657048855268</c:v>
                </c:pt>
                <c:pt idx="7151">
                  <c:v>96.934443884361087</c:v>
                </c:pt>
                <c:pt idx="7152">
                  <c:v>99.013134976437556</c:v>
                </c:pt>
                <c:pt idx="7153">
                  <c:v>116.52716305297005</c:v>
                </c:pt>
                <c:pt idx="7154">
                  <c:v>110.99083278237012</c:v>
                </c:pt>
                <c:pt idx="7155">
                  <c:v>54.064443522559117</c:v>
                </c:pt>
                <c:pt idx="7156">
                  <c:v>47.378821231140215</c:v>
                </c:pt>
                <c:pt idx="7157">
                  <c:v>99.322060561731107</c:v>
                </c:pt>
                <c:pt idx="7158">
                  <c:v>77.49449144226088</c:v>
                </c:pt>
                <c:pt idx="7159">
                  <c:v>95.136328532791737</c:v>
                </c:pt>
                <c:pt idx="7160">
                  <c:v>100.27169445950763</c:v>
                </c:pt>
                <c:pt idx="7161">
                  <c:v>87.939288546156746</c:v>
                </c:pt>
                <c:pt idx="7162">
                  <c:v>55.015502278829985</c:v>
                </c:pt>
                <c:pt idx="7163">
                  <c:v>38.113241349934484</c:v>
                </c:pt>
                <c:pt idx="7164">
                  <c:v>38.087265610725112</c:v>
                </c:pt>
                <c:pt idx="7165">
                  <c:v>39.40198931000797</c:v>
                </c:pt>
                <c:pt idx="7166">
                  <c:v>35.861203865135025</c:v>
                </c:pt>
                <c:pt idx="7167">
                  <c:v>45.734648167494427</c:v>
                </c:pt>
                <c:pt idx="7168">
                  <c:v>34.634729400865702</c:v>
                </c:pt>
                <c:pt idx="7169">
                  <c:v>49.815432526295901</c:v>
                </c:pt>
                <c:pt idx="7170">
                  <c:v>42.546426562117375</c:v>
                </c:pt>
                <c:pt idx="7171">
                  <c:v>34.528702091866393</c:v>
                </c:pt>
                <c:pt idx="7172">
                  <c:v>29.346595173595063</c:v>
                </c:pt>
                <c:pt idx="7173">
                  <c:v>233.13628515943478</c:v>
                </c:pt>
                <c:pt idx="7174">
                  <c:v>28.978795698892132</c:v>
                </c:pt>
                <c:pt idx="7175">
                  <c:v>26.453302606002215</c:v>
                </c:pt>
                <c:pt idx="7176">
                  <c:v>32.403401118901279</c:v>
                </c:pt>
                <c:pt idx="7177">
                  <c:v>26.094114271321622</c:v>
                </c:pt>
                <c:pt idx="7178">
                  <c:v>29.323944058555711</c:v>
                </c:pt>
                <c:pt idx="7179">
                  <c:v>26.430044985110012</c:v>
                </c:pt>
                <c:pt idx="7180">
                  <c:v>28.739815780289337</c:v>
                </c:pt>
                <c:pt idx="7181">
                  <c:v>22.297540464805198</c:v>
                </c:pt>
                <c:pt idx="7182">
                  <c:v>31.235590222326916</c:v>
                </c:pt>
                <c:pt idx="7183">
                  <c:v>40.639792647347349</c:v>
                </c:pt>
                <c:pt idx="7184">
                  <c:v>48.577063241867116</c:v>
                </c:pt>
                <c:pt idx="7185">
                  <c:v>42.14294435848597</c:v>
                </c:pt>
                <c:pt idx="7186">
                  <c:v>24.616554681780418</c:v>
                </c:pt>
                <c:pt idx="7187">
                  <c:v>43.339519937151849</c:v>
                </c:pt>
                <c:pt idx="7188">
                  <c:v>37.382842109911351</c:v>
                </c:pt>
                <c:pt idx="7189">
                  <c:v>52.635340027517444</c:v>
                </c:pt>
                <c:pt idx="7190">
                  <c:v>34.546206959690217</c:v>
                </c:pt>
                <c:pt idx="7191">
                  <c:v>33.855416937927615</c:v>
                </c:pt>
                <c:pt idx="7192">
                  <c:v>49.185748313122801</c:v>
                </c:pt>
                <c:pt idx="7193">
                  <c:v>247.85746547917302</c:v>
                </c:pt>
                <c:pt idx="7194">
                  <c:v>33.678014174887423</c:v>
                </c:pt>
                <c:pt idx="7195">
                  <c:v>25.315144656600392</c:v>
                </c:pt>
                <c:pt idx="7196">
                  <c:v>23.88913376416135</c:v>
                </c:pt>
                <c:pt idx="7197">
                  <c:v>29.180350315624654</c:v>
                </c:pt>
                <c:pt idx="7198">
                  <c:v>28.353672786408335</c:v>
                </c:pt>
                <c:pt idx="7199">
                  <c:v>18.97721906187353</c:v>
                </c:pt>
                <c:pt idx="7200">
                  <c:v>25.737559075247475</c:v>
                </c:pt>
                <c:pt idx="7201">
                  <c:v>26.594966430309562</c:v>
                </c:pt>
                <c:pt idx="7202">
                  <c:v>37.068952428187835</c:v>
                </c:pt>
                <c:pt idx="7203">
                  <c:v>28.154520134336895</c:v>
                </c:pt>
                <c:pt idx="7204">
                  <c:v>34.660674755158588</c:v>
                </c:pt>
                <c:pt idx="7205">
                  <c:v>78.979507116823441</c:v>
                </c:pt>
                <c:pt idx="7206">
                  <c:v>124.96154492305814</c:v>
                </c:pt>
                <c:pt idx="7207">
                  <c:v>126.88100357849757</c:v>
                </c:pt>
                <c:pt idx="7208">
                  <c:v>134.35297848195481</c:v>
                </c:pt>
                <c:pt idx="7209">
                  <c:v>94.545055451460712</c:v>
                </c:pt>
                <c:pt idx="7210">
                  <c:v>53.513141496839268</c:v>
                </c:pt>
                <c:pt idx="7211">
                  <c:v>38.91376104246028</c:v>
                </c:pt>
                <c:pt idx="7212">
                  <c:v>66.147482718231743</c:v>
                </c:pt>
                <c:pt idx="7213">
                  <c:v>128.26430366847651</c:v>
                </c:pt>
                <c:pt idx="7214">
                  <c:v>41.397782925780959</c:v>
                </c:pt>
                <c:pt idx="7215">
                  <c:v>71.427025365771271</c:v>
                </c:pt>
                <c:pt idx="7216">
                  <c:v>123.59518012529155</c:v>
                </c:pt>
                <c:pt idx="7217">
                  <c:v>106.28194598262957</c:v>
                </c:pt>
                <c:pt idx="7218">
                  <c:v>33.546399224729527</c:v>
                </c:pt>
                <c:pt idx="7219">
                  <c:v>28.386217442168384</c:v>
                </c:pt>
                <c:pt idx="7220">
                  <c:v>29.548760065397637</c:v>
                </c:pt>
                <c:pt idx="7221">
                  <c:v>39.971880394840611</c:v>
                </c:pt>
                <c:pt idx="7222">
                  <c:v>30.58664086907913</c:v>
                </c:pt>
                <c:pt idx="7223">
                  <c:v>219.79195739132345</c:v>
                </c:pt>
                <c:pt idx="7224">
                  <c:v>29.838020744031184</c:v>
                </c:pt>
                <c:pt idx="7225">
                  <c:v>27.171937728564846</c:v>
                </c:pt>
                <c:pt idx="7226">
                  <c:v>21.755022184990914</c:v>
                </c:pt>
                <c:pt idx="7227">
                  <c:v>29.559334757010895</c:v>
                </c:pt>
                <c:pt idx="7228">
                  <c:v>31.450522667922698</c:v>
                </c:pt>
                <c:pt idx="7229">
                  <c:v>32.468444991761054</c:v>
                </c:pt>
                <c:pt idx="7230">
                  <c:v>18.938022745589688</c:v>
                </c:pt>
                <c:pt idx="7231">
                  <c:v>41.863035847858406</c:v>
                </c:pt>
                <c:pt idx="7232">
                  <c:v>49.558700921838501</c:v>
                </c:pt>
                <c:pt idx="7233">
                  <c:v>69.011797549230266</c:v>
                </c:pt>
                <c:pt idx="7234">
                  <c:v>56.451636357851136</c:v>
                </c:pt>
                <c:pt idx="7235">
                  <c:v>311.18432094450657</c:v>
                </c:pt>
                <c:pt idx="7236">
                  <c:v>91.47425820286449</c:v>
                </c:pt>
                <c:pt idx="7237">
                  <c:v>60.03212691484925</c:v>
                </c:pt>
                <c:pt idx="7238">
                  <c:v>50.134508762255024</c:v>
                </c:pt>
                <c:pt idx="7239">
                  <c:v>29.190359600015995</c:v>
                </c:pt>
                <c:pt idx="7240">
                  <c:v>41.423599052256776</c:v>
                </c:pt>
                <c:pt idx="7241">
                  <c:v>35.998315585986795</c:v>
                </c:pt>
                <c:pt idx="7242">
                  <c:v>38.325349491607682</c:v>
                </c:pt>
                <c:pt idx="7243">
                  <c:v>35.485106361210512</c:v>
                </c:pt>
                <c:pt idx="7244">
                  <c:v>34.100312860930977</c:v>
                </c:pt>
                <c:pt idx="7245">
                  <c:v>21.349073992995077</c:v>
                </c:pt>
                <c:pt idx="7246">
                  <c:v>26.899131528120382</c:v>
                </c:pt>
                <c:pt idx="7247">
                  <c:v>20.725653480532344</c:v>
                </c:pt>
                <c:pt idx="7248">
                  <c:v>35.920371962558789</c:v>
                </c:pt>
                <c:pt idx="7249">
                  <c:v>19.520786761087606</c:v>
                </c:pt>
                <c:pt idx="7250">
                  <c:v>18.699303593037225</c:v>
                </c:pt>
                <c:pt idx="7251">
                  <c:v>28.54345477561391</c:v>
                </c:pt>
                <c:pt idx="7252">
                  <c:v>229.03886263911107</c:v>
                </c:pt>
                <c:pt idx="7253">
                  <c:v>51.720078741019989</c:v>
                </c:pt>
                <c:pt idx="7254">
                  <c:v>119.96928270866766</c:v>
                </c:pt>
                <c:pt idx="7255">
                  <c:v>109.58736010087836</c:v>
                </c:pt>
                <c:pt idx="7256">
                  <c:v>105.10542977586387</c:v>
                </c:pt>
                <c:pt idx="7257">
                  <c:v>133.53013018840232</c:v>
                </c:pt>
                <c:pt idx="7258">
                  <c:v>123.85309481988953</c:v>
                </c:pt>
                <c:pt idx="7259">
                  <c:v>111.7744852602701</c:v>
                </c:pt>
                <c:pt idx="7260">
                  <c:v>86.28208983732307</c:v>
                </c:pt>
                <c:pt idx="7261">
                  <c:v>109.01898080893545</c:v>
                </c:pt>
                <c:pt idx="7262">
                  <c:v>103.29560807926899</c:v>
                </c:pt>
                <c:pt idx="7263">
                  <c:v>75.964243991477417</c:v>
                </c:pt>
                <c:pt idx="7264">
                  <c:v>43.01794032114482</c:v>
                </c:pt>
                <c:pt idx="7265">
                  <c:v>42.30618877949432</c:v>
                </c:pt>
                <c:pt idx="7266">
                  <c:v>37.374461788173974</c:v>
                </c:pt>
                <c:pt idx="7267">
                  <c:v>27.393665411108447</c:v>
                </c:pt>
                <c:pt idx="7268">
                  <c:v>30.816071159442526</c:v>
                </c:pt>
                <c:pt idx="7269">
                  <c:v>33.183440811240679</c:v>
                </c:pt>
                <c:pt idx="7270">
                  <c:v>27.35137570334717</c:v>
                </c:pt>
                <c:pt idx="7271">
                  <c:v>31.40893802424004</c:v>
                </c:pt>
                <c:pt idx="7272">
                  <c:v>25.332540084530589</c:v>
                </c:pt>
                <c:pt idx="7273">
                  <c:v>25.61531977064244</c:v>
                </c:pt>
                <c:pt idx="7274">
                  <c:v>24.183108700053058</c:v>
                </c:pt>
                <c:pt idx="7275">
                  <c:v>25.070080586659831</c:v>
                </c:pt>
                <c:pt idx="7276">
                  <c:v>31.063022594628617</c:v>
                </c:pt>
                <c:pt idx="7277">
                  <c:v>41.612519978343357</c:v>
                </c:pt>
                <c:pt idx="7278">
                  <c:v>107.44509611182606</c:v>
                </c:pt>
                <c:pt idx="7279">
                  <c:v>132.34037561219748</c:v>
                </c:pt>
                <c:pt idx="7280">
                  <c:v>90.129085094106301</c:v>
                </c:pt>
                <c:pt idx="7281">
                  <c:v>48.89459711403579</c:v>
                </c:pt>
                <c:pt idx="7282">
                  <c:v>57.720450952094048</c:v>
                </c:pt>
                <c:pt idx="7283">
                  <c:v>80.419840650686709</c:v>
                </c:pt>
                <c:pt idx="7284">
                  <c:v>105.91316339416645</c:v>
                </c:pt>
                <c:pt idx="7285">
                  <c:v>125.42476334979749</c:v>
                </c:pt>
                <c:pt idx="7286">
                  <c:v>71.700181098880407</c:v>
                </c:pt>
                <c:pt idx="7287">
                  <c:v>37.823624377645224</c:v>
                </c:pt>
                <c:pt idx="7288">
                  <c:v>44.169690220094907</c:v>
                </c:pt>
                <c:pt idx="7289">
                  <c:v>44.138058402130063</c:v>
                </c:pt>
                <c:pt idx="7290">
                  <c:v>49.964413952864547</c:v>
                </c:pt>
                <c:pt idx="7291">
                  <c:v>27.543961580059495</c:v>
                </c:pt>
                <c:pt idx="7292">
                  <c:v>25.792410181041095</c:v>
                </c:pt>
                <c:pt idx="7293">
                  <c:v>32.84683627346481</c:v>
                </c:pt>
                <c:pt idx="7294">
                  <c:v>28.769694225945564</c:v>
                </c:pt>
                <c:pt idx="7295">
                  <c:v>235.23029301642674</c:v>
                </c:pt>
                <c:pt idx="7296">
                  <c:v>29.947611922689116</c:v>
                </c:pt>
                <c:pt idx="7297">
                  <c:v>29.576934186198695</c:v>
                </c:pt>
                <c:pt idx="7298">
                  <c:v>36.126593679003861</c:v>
                </c:pt>
                <c:pt idx="7299">
                  <c:v>230.73617868296759</c:v>
                </c:pt>
                <c:pt idx="7300">
                  <c:v>26.58488830529722</c:v>
                </c:pt>
                <c:pt idx="7301">
                  <c:v>37.211162146063813</c:v>
                </c:pt>
                <c:pt idx="7302">
                  <c:v>70.234451925569914</c:v>
                </c:pt>
                <c:pt idx="7303">
                  <c:v>118.99423452928889</c:v>
                </c:pt>
                <c:pt idx="7304">
                  <c:v>100.63557745153352</c:v>
                </c:pt>
                <c:pt idx="7305">
                  <c:v>97.674127625254812</c:v>
                </c:pt>
                <c:pt idx="7306">
                  <c:v>48.7098672083428</c:v>
                </c:pt>
                <c:pt idx="7307">
                  <c:v>50.411915801014359</c:v>
                </c:pt>
                <c:pt idx="7308">
                  <c:v>38.556309205777652</c:v>
                </c:pt>
                <c:pt idx="7309">
                  <c:v>49.449345727209433</c:v>
                </c:pt>
                <c:pt idx="7310">
                  <c:v>52.790308979165417</c:v>
                </c:pt>
                <c:pt idx="7311">
                  <c:v>39.060165574289123</c:v>
                </c:pt>
                <c:pt idx="7312">
                  <c:v>20.764775760732597</c:v>
                </c:pt>
                <c:pt idx="7313">
                  <c:v>55.943012703584898</c:v>
                </c:pt>
                <c:pt idx="7314">
                  <c:v>59.959861560961343</c:v>
                </c:pt>
                <c:pt idx="7315">
                  <c:v>32.978112587169782</c:v>
                </c:pt>
                <c:pt idx="7316">
                  <c:v>34.142544778311489</c:v>
                </c:pt>
                <c:pt idx="7317">
                  <c:v>30.250160973619842</c:v>
                </c:pt>
                <c:pt idx="7318">
                  <c:v>32.327816182305561</c:v>
                </c:pt>
                <c:pt idx="7319">
                  <c:v>32.525233187854809</c:v>
                </c:pt>
                <c:pt idx="7320">
                  <c:v>27.597142861352609</c:v>
                </c:pt>
                <c:pt idx="7321">
                  <c:v>37.569088161658669</c:v>
                </c:pt>
                <c:pt idx="7322">
                  <c:v>25.508429106795834</c:v>
                </c:pt>
                <c:pt idx="7323">
                  <c:v>33.464244429648517</c:v>
                </c:pt>
                <c:pt idx="7324">
                  <c:v>26.785188185364426</c:v>
                </c:pt>
                <c:pt idx="7325">
                  <c:v>28.904839975819161</c:v>
                </c:pt>
                <c:pt idx="7326">
                  <c:v>24.852405191754421</c:v>
                </c:pt>
                <c:pt idx="7327">
                  <c:v>55.296208017640389</c:v>
                </c:pt>
                <c:pt idx="7328">
                  <c:v>61.402850293948404</c:v>
                </c:pt>
                <c:pt idx="7329">
                  <c:v>71.06905640502103</c:v>
                </c:pt>
                <c:pt idx="7330">
                  <c:v>44.890921920200562</c:v>
                </c:pt>
                <c:pt idx="7331">
                  <c:v>41.702309698171661</c:v>
                </c:pt>
                <c:pt idx="7332">
                  <c:v>51.443039725750438</c:v>
                </c:pt>
                <c:pt idx="7333">
                  <c:v>44.802803652856383</c:v>
                </c:pt>
                <c:pt idx="7334">
                  <c:v>40.25228505180749</c:v>
                </c:pt>
                <c:pt idx="7335">
                  <c:v>53.884934337758764</c:v>
                </c:pt>
                <c:pt idx="7336">
                  <c:v>43.197168754760938</c:v>
                </c:pt>
                <c:pt idx="7337">
                  <c:v>36.138342773457161</c:v>
                </c:pt>
                <c:pt idx="7338">
                  <c:v>50.490178114342442</c:v>
                </c:pt>
                <c:pt idx="7339">
                  <c:v>29.429645435141556</c:v>
                </c:pt>
                <c:pt idx="7340">
                  <c:v>21.399247702112522</c:v>
                </c:pt>
                <c:pt idx="7341">
                  <c:v>33.330103205609518</c:v>
                </c:pt>
                <c:pt idx="7342">
                  <c:v>232.39837294310098</c:v>
                </c:pt>
                <c:pt idx="7343">
                  <c:v>36.776248093529183</c:v>
                </c:pt>
                <c:pt idx="7344">
                  <c:v>35.933406138489893</c:v>
                </c:pt>
                <c:pt idx="7345">
                  <c:v>35.690564898908391</c:v>
                </c:pt>
                <c:pt idx="7346">
                  <c:v>43.16160559719556</c:v>
                </c:pt>
                <c:pt idx="7347">
                  <c:v>79.997264209136418</c:v>
                </c:pt>
                <c:pt idx="7348">
                  <c:v>99.360315171771305</c:v>
                </c:pt>
                <c:pt idx="7349">
                  <c:v>115.1286576696665</c:v>
                </c:pt>
                <c:pt idx="7350">
                  <c:v>92.832241238868519</c:v>
                </c:pt>
                <c:pt idx="7351">
                  <c:v>105.98191923730329</c:v>
                </c:pt>
                <c:pt idx="7352">
                  <c:v>96.699074658617064</c:v>
                </c:pt>
                <c:pt idx="7353">
                  <c:v>111.19486267888976</c:v>
                </c:pt>
                <c:pt idx="7354">
                  <c:v>114.41514349564501</c:v>
                </c:pt>
                <c:pt idx="7355">
                  <c:v>307.80580892594537</c:v>
                </c:pt>
                <c:pt idx="7356">
                  <c:v>97.287541435446684</c:v>
                </c:pt>
                <c:pt idx="7357">
                  <c:v>69.369383341117342</c:v>
                </c:pt>
                <c:pt idx="7358">
                  <c:v>54.561251790697227</c:v>
                </c:pt>
                <c:pt idx="7359">
                  <c:v>53.641842314024643</c:v>
                </c:pt>
                <c:pt idx="7360">
                  <c:v>36.98666694340487</c:v>
                </c:pt>
                <c:pt idx="7361">
                  <c:v>42.026874104077848</c:v>
                </c:pt>
                <c:pt idx="7362">
                  <c:v>44.482368524184167</c:v>
                </c:pt>
                <c:pt idx="7363">
                  <c:v>34.696715880653379</c:v>
                </c:pt>
                <c:pt idx="7364">
                  <c:v>31.336906096796881</c:v>
                </c:pt>
                <c:pt idx="7365">
                  <c:v>27.207478301989045</c:v>
                </c:pt>
                <c:pt idx="7366">
                  <c:v>27.810098717766383</c:v>
                </c:pt>
                <c:pt idx="7367">
                  <c:v>24.840680405414474</c:v>
                </c:pt>
                <c:pt idx="7368">
                  <c:v>28.596944663821574</c:v>
                </c:pt>
                <c:pt idx="7369">
                  <c:v>39.967888857710271</c:v>
                </c:pt>
                <c:pt idx="7370">
                  <c:v>27.814539775654875</c:v>
                </c:pt>
                <c:pt idx="7371">
                  <c:v>31.063024472532003</c:v>
                </c:pt>
                <c:pt idx="7372">
                  <c:v>23.062894686290267</c:v>
                </c:pt>
                <c:pt idx="7373">
                  <c:v>243.94038758483569</c:v>
                </c:pt>
                <c:pt idx="7374">
                  <c:v>78.007578498398743</c:v>
                </c:pt>
                <c:pt idx="7375">
                  <c:v>126.58064900131033</c:v>
                </c:pt>
                <c:pt idx="7376">
                  <c:v>113.74193647400573</c:v>
                </c:pt>
                <c:pt idx="7377">
                  <c:v>132.52911877706069</c:v>
                </c:pt>
                <c:pt idx="7378">
                  <c:v>117.76043429861011</c:v>
                </c:pt>
                <c:pt idx="7379">
                  <c:v>116.35131055628375</c:v>
                </c:pt>
                <c:pt idx="7380">
                  <c:v>110.53067517873978</c:v>
                </c:pt>
                <c:pt idx="7381">
                  <c:v>34.597666745634449</c:v>
                </c:pt>
                <c:pt idx="7382">
                  <c:v>40.667759506524838</c:v>
                </c:pt>
                <c:pt idx="7383">
                  <c:v>34.467285468350489</c:v>
                </c:pt>
                <c:pt idx="7384">
                  <c:v>40.785897738486526</c:v>
                </c:pt>
                <c:pt idx="7385">
                  <c:v>54.755182008427397</c:v>
                </c:pt>
                <c:pt idx="7386">
                  <c:v>41.277681755429768</c:v>
                </c:pt>
                <c:pt idx="7387">
                  <c:v>30.918427535749039</c:v>
                </c:pt>
                <c:pt idx="7388">
                  <c:v>31.737868430440564</c:v>
                </c:pt>
                <c:pt idx="7389">
                  <c:v>25.936606278703316</c:v>
                </c:pt>
                <c:pt idx="7390">
                  <c:v>33.918860997287631</c:v>
                </c:pt>
                <c:pt idx="7391">
                  <c:v>29.754257950199904</c:v>
                </c:pt>
                <c:pt idx="7392">
                  <c:v>32.813169577547164</c:v>
                </c:pt>
                <c:pt idx="7393">
                  <c:v>28.329579515153018</c:v>
                </c:pt>
                <c:pt idx="7394">
                  <c:v>26.13197482238861</c:v>
                </c:pt>
                <c:pt idx="7395">
                  <c:v>40.322338120783684</c:v>
                </c:pt>
                <c:pt idx="7396">
                  <c:v>35.574121161404655</c:v>
                </c:pt>
                <c:pt idx="7397">
                  <c:v>60.236419026942983</c:v>
                </c:pt>
                <c:pt idx="7398">
                  <c:v>112.24482412163607</c:v>
                </c:pt>
                <c:pt idx="7399">
                  <c:v>137.39109690700425</c:v>
                </c:pt>
                <c:pt idx="7400">
                  <c:v>89.617135685595244</c:v>
                </c:pt>
                <c:pt idx="7401">
                  <c:v>56.2558175195201</c:v>
                </c:pt>
                <c:pt idx="7402">
                  <c:v>45.726610995108992</c:v>
                </c:pt>
                <c:pt idx="7403">
                  <c:v>78.641870888313662</c:v>
                </c:pt>
                <c:pt idx="7404">
                  <c:v>87.854072608851538</c:v>
                </c:pt>
                <c:pt idx="7405">
                  <c:v>88.972442248119563</c:v>
                </c:pt>
                <c:pt idx="7406">
                  <c:v>70.4712963989721</c:v>
                </c:pt>
                <c:pt idx="7407">
                  <c:v>56.783848183813696</c:v>
                </c:pt>
                <c:pt idx="7408">
                  <c:v>25.824004453065214</c:v>
                </c:pt>
                <c:pt idx="7409">
                  <c:v>38.365432385406486</c:v>
                </c:pt>
                <c:pt idx="7410">
                  <c:v>40.290614356920614</c:v>
                </c:pt>
                <c:pt idx="7411">
                  <c:v>25.904396933446623</c:v>
                </c:pt>
                <c:pt idx="7412">
                  <c:v>35.911805693879103</c:v>
                </c:pt>
                <c:pt idx="7413">
                  <c:v>28.037531459596355</c:v>
                </c:pt>
                <c:pt idx="7414">
                  <c:v>237.24045796441544</c:v>
                </c:pt>
                <c:pt idx="7415">
                  <c:v>226.80557932320357</c:v>
                </c:pt>
                <c:pt idx="7416">
                  <c:v>36.166635254236866</c:v>
                </c:pt>
                <c:pt idx="7417">
                  <c:v>20.890512977490058</c:v>
                </c:pt>
                <c:pt idx="7418">
                  <c:v>33.822029614869678</c:v>
                </c:pt>
                <c:pt idx="7419">
                  <c:v>35.986730507386895</c:v>
                </c:pt>
                <c:pt idx="7420">
                  <c:v>28.891412303467607</c:v>
                </c:pt>
                <c:pt idx="7421">
                  <c:v>45.238644747775211</c:v>
                </c:pt>
                <c:pt idx="7422">
                  <c:v>71.330264373281182</c:v>
                </c:pt>
                <c:pt idx="7423">
                  <c:v>114.85452595029062</c:v>
                </c:pt>
                <c:pt idx="7424">
                  <c:v>140.97583871408099</c:v>
                </c:pt>
                <c:pt idx="7425">
                  <c:v>92.110370899760483</c:v>
                </c:pt>
                <c:pt idx="7426">
                  <c:v>92.632411801368391</c:v>
                </c:pt>
                <c:pt idx="7427">
                  <c:v>125.19833963960318</c:v>
                </c:pt>
                <c:pt idx="7428">
                  <c:v>119.25769928962933</c:v>
                </c:pt>
                <c:pt idx="7429">
                  <c:v>87.637915638458239</c:v>
                </c:pt>
                <c:pt idx="7430">
                  <c:v>51.63454067227768</c:v>
                </c:pt>
                <c:pt idx="7431">
                  <c:v>33.203237262471681</c:v>
                </c:pt>
                <c:pt idx="7432">
                  <c:v>44.631690033920158</c:v>
                </c:pt>
                <c:pt idx="7433">
                  <c:v>51.25368048980279</c:v>
                </c:pt>
                <c:pt idx="7434">
                  <c:v>46.067505230231681</c:v>
                </c:pt>
                <c:pt idx="7435">
                  <c:v>33.75078690986728</c:v>
                </c:pt>
                <c:pt idx="7436">
                  <c:v>21.982797247358867</c:v>
                </c:pt>
                <c:pt idx="7437">
                  <c:v>29.23153393539781</c:v>
                </c:pt>
                <c:pt idx="7438">
                  <c:v>37.982673385451164</c:v>
                </c:pt>
                <c:pt idx="7439">
                  <c:v>29.717825392246258</c:v>
                </c:pt>
                <c:pt idx="7440">
                  <c:v>25.159522676736376</c:v>
                </c:pt>
                <c:pt idx="7441">
                  <c:v>19.378108958683903</c:v>
                </c:pt>
                <c:pt idx="7442">
                  <c:v>34.32786803875338</c:v>
                </c:pt>
                <c:pt idx="7443">
                  <c:v>37.249700599917027</c:v>
                </c:pt>
                <c:pt idx="7444">
                  <c:v>34.521332322031171</c:v>
                </c:pt>
                <c:pt idx="7445">
                  <c:v>64.744343838139017</c:v>
                </c:pt>
                <c:pt idx="7446">
                  <c:v>118.42299823579617</c:v>
                </c:pt>
                <c:pt idx="7447">
                  <c:v>111.36405178037707</c:v>
                </c:pt>
                <c:pt idx="7448">
                  <c:v>118.57023955305338</c:v>
                </c:pt>
                <c:pt idx="7449">
                  <c:v>125.27403128793873</c:v>
                </c:pt>
                <c:pt idx="7450">
                  <c:v>149.26964836721675</c:v>
                </c:pt>
                <c:pt idx="7451">
                  <c:v>89.402944420942433</c:v>
                </c:pt>
                <c:pt idx="7452">
                  <c:v>94.325082720040882</c:v>
                </c:pt>
                <c:pt idx="7453">
                  <c:v>94.754794823160225</c:v>
                </c:pt>
                <c:pt idx="7454">
                  <c:v>70.035151667050641</c:v>
                </c:pt>
                <c:pt idx="7455">
                  <c:v>54.867275334770511</c:v>
                </c:pt>
                <c:pt idx="7456">
                  <c:v>38.916520117194004</c:v>
                </c:pt>
                <c:pt idx="7457">
                  <c:v>44.099907083592086</c:v>
                </c:pt>
                <c:pt idx="7458">
                  <c:v>46.681944531295855</c:v>
                </c:pt>
                <c:pt idx="7459">
                  <c:v>37.976820065017655</c:v>
                </c:pt>
                <c:pt idx="7460">
                  <c:v>27.771191867013346</c:v>
                </c:pt>
                <c:pt idx="7461">
                  <c:v>25.462941058599576</c:v>
                </c:pt>
                <c:pt idx="7462">
                  <c:v>24.925993669892808</c:v>
                </c:pt>
                <c:pt idx="7463">
                  <c:v>30.259207852953157</c:v>
                </c:pt>
                <c:pt idx="7464">
                  <c:v>25.750871981049418</c:v>
                </c:pt>
                <c:pt idx="7465">
                  <c:v>31.688424911198268</c:v>
                </c:pt>
                <c:pt idx="7466">
                  <c:v>26.29718586102539</c:v>
                </c:pt>
                <c:pt idx="7467">
                  <c:v>31.696325667218645</c:v>
                </c:pt>
                <c:pt idx="7468">
                  <c:v>35.274909991560939</c:v>
                </c:pt>
                <c:pt idx="7469">
                  <c:v>62.40358829982673</c:v>
                </c:pt>
                <c:pt idx="7470">
                  <c:v>40.654485107692338</c:v>
                </c:pt>
                <c:pt idx="7471">
                  <c:v>248.58909073578593</c:v>
                </c:pt>
                <c:pt idx="7472">
                  <c:v>41.981406748086528</c:v>
                </c:pt>
                <c:pt idx="7473">
                  <c:v>49.15282117790165</c:v>
                </c:pt>
                <c:pt idx="7474">
                  <c:v>70.247304522106987</c:v>
                </c:pt>
                <c:pt idx="7475">
                  <c:v>108.16331794675231</c:v>
                </c:pt>
                <c:pt idx="7476">
                  <c:v>79.082306019989133</c:v>
                </c:pt>
                <c:pt idx="7477">
                  <c:v>51.690293507204466</c:v>
                </c:pt>
                <c:pt idx="7478">
                  <c:v>70.877632328262507</c:v>
                </c:pt>
                <c:pt idx="7479">
                  <c:v>252.83800897653961</c:v>
                </c:pt>
                <c:pt idx="7480">
                  <c:v>39.225504438315333</c:v>
                </c:pt>
                <c:pt idx="7481">
                  <c:v>37.246677904617414</c:v>
                </c:pt>
                <c:pt idx="7482">
                  <c:v>46.547142015423155</c:v>
                </c:pt>
                <c:pt idx="7483">
                  <c:v>35.635823242696169</c:v>
                </c:pt>
                <c:pt idx="7484">
                  <c:v>31.07683244946114</c:v>
                </c:pt>
                <c:pt idx="7485">
                  <c:v>27.661840317330771</c:v>
                </c:pt>
                <c:pt idx="7486">
                  <c:v>33.877715077309958</c:v>
                </c:pt>
                <c:pt idx="7487">
                  <c:v>34.426103543139668</c:v>
                </c:pt>
                <c:pt idx="7488">
                  <c:v>28.667878009570209</c:v>
                </c:pt>
                <c:pt idx="7489">
                  <c:v>39.331348532905871</c:v>
                </c:pt>
                <c:pt idx="7490">
                  <c:v>31.650414467823992</c:v>
                </c:pt>
                <c:pt idx="7491">
                  <c:v>30.608932287872292</c:v>
                </c:pt>
                <c:pt idx="7492">
                  <c:v>31.727141603024283</c:v>
                </c:pt>
                <c:pt idx="7493">
                  <c:v>43.52311840427096</c:v>
                </c:pt>
                <c:pt idx="7494">
                  <c:v>93.962498587208344</c:v>
                </c:pt>
                <c:pt idx="7495">
                  <c:v>120.28827284210304</c:v>
                </c:pt>
                <c:pt idx="7496">
                  <c:v>104.45027306147581</c:v>
                </c:pt>
                <c:pt idx="7497">
                  <c:v>115.78882751582225</c:v>
                </c:pt>
                <c:pt idx="7498">
                  <c:v>81.960484495730412</c:v>
                </c:pt>
                <c:pt idx="7499">
                  <c:v>57.400429511089904</c:v>
                </c:pt>
                <c:pt idx="7500">
                  <c:v>46.977052485737801</c:v>
                </c:pt>
                <c:pt idx="7501">
                  <c:v>52.210095741327166</c:v>
                </c:pt>
                <c:pt idx="7502">
                  <c:v>59.45756051970956</c:v>
                </c:pt>
                <c:pt idx="7503">
                  <c:v>68.883744350166197</c:v>
                </c:pt>
                <c:pt idx="7504">
                  <c:v>91.873943752586143</c:v>
                </c:pt>
                <c:pt idx="7505">
                  <c:v>45.679785570329486</c:v>
                </c:pt>
                <c:pt idx="7506">
                  <c:v>45.362286650919671</c:v>
                </c:pt>
                <c:pt idx="7507">
                  <c:v>24.860567666735914</c:v>
                </c:pt>
                <c:pt idx="7508">
                  <c:v>30.970373713660223</c:v>
                </c:pt>
                <c:pt idx="7509">
                  <c:v>29.833896520731415</c:v>
                </c:pt>
                <c:pt idx="7510">
                  <c:v>21.189931177618174</c:v>
                </c:pt>
                <c:pt idx="7511">
                  <c:v>33.0358500570443</c:v>
                </c:pt>
                <c:pt idx="7512">
                  <c:v>32.692020502878172</c:v>
                </c:pt>
                <c:pt idx="7513">
                  <c:v>34.401246741099001</c:v>
                </c:pt>
                <c:pt idx="7514">
                  <c:v>27.865367682981582</c:v>
                </c:pt>
                <c:pt idx="7515">
                  <c:v>33.546969828056987</c:v>
                </c:pt>
                <c:pt idx="7516">
                  <c:v>31.797188015972328</c:v>
                </c:pt>
                <c:pt idx="7517">
                  <c:v>29.413435680365712</c:v>
                </c:pt>
                <c:pt idx="7518">
                  <c:v>36.159829299920737</c:v>
                </c:pt>
                <c:pt idx="7519">
                  <c:v>60.779987497433439</c:v>
                </c:pt>
                <c:pt idx="7520">
                  <c:v>143.53864470400936</c:v>
                </c:pt>
                <c:pt idx="7521">
                  <c:v>126.03881866012389</c:v>
                </c:pt>
                <c:pt idx="7522">
                  <c:v>53.721300243536291</c:v>
                </c:pt>
                <c:pt idx="7523">
                  <c:v>49.180877914892221</c:v>
                </c:pt>
                <c:pt idx="7524">
                  <c:v>56.932108991057085</c:v>
                </c:pt>
                <c:pt idx="7525">
                  <c:v>48.86137199642647</c:v>
                </c:pt>
                <c:pt idx="7526">
                  <c:v>45.727322862757532</c:v>
                </c:pt>
                <c:pt idx="7527">
                  <c:v>52.501089340523677</c:v>
                </c:pt>
                <c:pt idx="7528">
                  <c:v>60.66216291308686</c:v>
                </c:pt>
                <c:pt idx="7529">
                  <c:v>38.264265576860822</c:v>
                </c:pt>
                <c:pt idx="7530">
                  <c:v>60.131426651768891</c:v>
                </c:pt>
                <c:pt idx="7531">
                  <c:v>229.6055203422824</c:v>
                </c:pt>
                <c:pt idx="7532">
                  <c:v>36.548668619427168</c:v>
                </c:pt>
                <c:pt idx="7533">
                  <c:v>32.325596606568418</c:v>
                </c:pt>
                <c:pt idx="7534">
                  <c:v>24.879328698591497</c:v>
                </c:pt>
                <c:pt idx="7535">
                  <c:v>28.635642813167234</c:v>
                </c:pt>
                <c:pt idx="7536">
                  <c:v>32.424396595646193</c:v>
                </c:pt>
                <c:pt idx="7537">
                  <c:v>25.762280156878507</c:v>
                </c:pt>
                <c:pt idx="7538">
                  <c:v>28.418740754443327</c:v>
                </c:pt>
                <c:pt idx="7539">
                  <c:v>30.975084629159284</c:v>
                </c:pt>
                <c:pt idx="7540">
                  <c:v>35.410486916785132</c:v>
                </c:pt>
                <c:pt idx="7541">
                  <c:v>47.741912711493541</c:v>
                </c:pt>
                <c:pt idx="7542">
                  <c:v>98.685624059372032</c:v>
                </c:pt>
                <c:pt idx="7543">
                  <c:v>121.83747455368584</c:v>
                </c:pt>
                <c:pt idx="7544">
                  <c:v>98.405407978767045</c:v>
                </c:pt>
                <c:pt idx="7545">
                  <c:v>54.116014155228754</c:v>
                </c:pt>
                <c:pt idx="7546">
                  <c:v>45.92380335906681</c:v>
                </c:pt>
                <c:pt idx="7547">
                  <c:v>59.088218260107958</c:v>
                </c:pt>
                <c:pt idx="7548">
                  <c:v>35.576222213172052</c:v>
                </c:pt>
                <c:pt idx="7549">
                  <c:v>46.568663685486854</c:v>
                </c:pt>
                <c:pt idx="7550">
                  <c:v>57.322421073985453</c:v>
                </c:pt>
                <c:pt idx="7551">
                  <c:v>49.59758738118083</c:v>
                </c:pt>
                <c:pt idx="7552">
                  <c:v>252.06977464741331</c:v>
                </c:pt>
                <c:pt idx="7553">
                  <c:v>52.480046308637313</c:v>
                </c:pt>
                <c:pt idx="7554">
                  <c:v>41.425592639230295</c:v>
                </c:pt>
                <c:pt idx="7555">
                  <c:v>31.98941444601628</c:v>
                </c:pt>
                <c:pt idx="7556">
                  <c:v>24.76660759200756</c:v>
                </c:pt>
                <c:pt idx="7557">
                  <c:v>23.195039299925295</c:v>
                </c:pt>
                <c:pt idx="7558">
                  <c:v>27.25826977185627</c:v>
                </c:pt>
                <c:pt idx="7559">
                  <c:v>30.05946459078698</c:v>
                </c:pt>
                <c:pt idx="7560">
                  <c:v>26.928908465801989</c:v>
                </c:pt>
                <c:pt idx="7561">
                  <c:v>29.808557075055795</c:v>
                </c:pt>
                <c:pt idx="7562">
                  <c:v>32.08699862986947</c:v>
                </c:pt>
                <c:pt idx="7563">
                  <c:v>31.088640359340172</c:v>
                </c:pt>
                <c:pt idx="7564">
                  <c:v>45.111724624863371</c:v>
                </c:pt>
                <c:pt idx="7565">
                  <c:v>87.316721230375364</c:v>
                </c:pt>
                <c:pt idx="7566">
                  <c:v>86.239477047651022</c:v>
                </c:pt>
                <c:pt idx="7567">
                  <c:v>38.842041031105566</c:v>
                </c:pt>
                <c:pt idx="7568">
                  <c:v>65.095648662784185</c:v>
                </c:pt>
                <c:pt idx="7569">
                  <c:v>103.14542740010407</c:v>
                </c:pt>
                <c:pt idx="7570">
                  <c:v>83.951122135031554</c:v>
                </c:pt>
                <c:pt idx="7571">
                  <c:v>39.391865830050996</c:v>
                </c:pt>
                <c:pt idx="7572">
                  <c:v>47.151492423608786</c:v>
                </c:pt>
                <c:pt idx="7573">
                  <c:v>56.716858279300304</c:v>
                </c:pt>
                <c:pt idx="7574">
                  <c:v>44.290103322501849</c:v>
                </c:pt>
                <c:pt idx="7575">
                  <c:v>35.780481264875434</c:v>
                </c:pt>
                <c:pt idx="7576">
                  <c:v>43.015525886759029</c:v>
                </c:pt>
                <c:pt idx="7577">
                  <c:v>50.985390662962196</c:v>
                </c:pt>
                <c:pt idx="7578">
                  <c:v>38.842925207456958</c:v>
                </c:pt>
                <c:pt idx="7579">
                  <c:v>36.522269645497019</c:v>
                </c:pt>
                <c:pt idx="7580">
                  <c:v>27.267545714254396</c:v>
                </c:pt>
                <c:pt idx="7581">
                  <c:v>29.10514547271228</c:v>
                </c:pt>
                <c:pt idx="7582">
                  <c:v>26.826162516040711</c:v>
                </c:pt>
                <c:pt idx="7583">
                  <c:v>36.618831936042461</c:v>
                </c:pt>
                <c:pt idx="7584">
                  <c:v>28.688403424776237</c:v>
                </c:pt>
                <c:pt idx="7585">
                  <c:v>32.956394687131713</c:v>
                </c:pt>
                <c:pt idx="7586">
                  <c:v>31.224828518686547</c:v>
                </c:pt>
                <c:pt idx="7587">
                  <c:v>33.726918102452984</c:v>
                </c:pt>
                <c:pt idx="7588">
                  <c:v>33.112538967581074</c:v>
                </c:pt>
                <c:pt idx="7589">
                  <c:v>26.203558652018483</c:v>
                </c:pt>
                <c:pt idx="7590">
                  <c:v>28.994469414156463</c:v>
                </c:pt>
                <c:pt idx="7591">
                  <c:v>233.37846740603013</c:v>
                </c:pt>
                <c:pt idx="7592">
                  <c:v>35.155731930771516</c:v>
                </c:pt>
                <c:pt idx="7593">
                  <c:v>57.176643872680387</c:v>
                </c:pt>
                <c:pt idx="7594">
                  <c:v>33.430404504226559</c:v>
                </c:pt>
                <c:pt idx="7595">
                  <c:v>35.736747883153612</c:v>
                </c:pt>
                <c:pt idx="7596">
                  <c:v>40.84935130460839</c:v>
                </c:pt>
                <c:pt idx="7597">
                  <c:v>49.261251790836759</c:v>
                </c:pt>
                <c:pt idx="7598">
                  <c:v>54.01574255851915</c:v>
                </c:pt>
                <c:pt idx="7599">
                  <c:v>47.674214192820763</c:v>
                </c:pt>
                <c:pt idx="7600">
                  <c:v>30.075438778747948</c:v>
                </c:pt>
                <c:pt idx="7601">
                  <c:v>53.596408999555685</c:v>
                </c:pt>
                <c:pt idx="7602">
                  <c:v>42.36113686329184</c:v>
                </c:pt>
                <c:pt idx="7603">
                  <c:v>23.515164824741539</c:v>
                </c:pt>
                <c:pt idx="7604">
                  <c:v>29.957136480015684</c:v>
                </c:pt>
                <c:pt idx="7605">
                  <c:v>35.977240143038678</c:v>
                </c:pt>
                <c:pt idx="7606">
                  <c:v>19.050708895048629</c:v>
                </c:pt>
                <c:pt idx="7607">
                  <c:v>29.209003717495769</c:v>
                </c:pt>
                <c:pt idx="7608">
                  <c:v>32.044942864640952</c:v>
                </c:pt>
                <c:pt idx="7609">
                  <c:v>30.520902673410657</c:v>
                </c:pt>
                <c:pt idx="7610">
                  <c:v>31.220670682429912</c:v>
                </c:pt>
                <c:pt idx="7611">
                  <c:v>30.725838741047454</c:v>
                </c:pt>
                <c:pt idx="7612">
                  <c:v>41.154560986710898</c:v>
                </c:pt>
                <c:pt idx="7613">
                  <c:v>303.46123696442299</c:v>
                </c:pt>
                <c:pt idx="7614">
                  <c:v>103.01368424632739</c:v>
                </c:pt>
                <c:pt idx="7615">
                  <c:v>115.60308392555277</c:v>
                </c:pt>
                <c:pt idx="7616">
                  <c:v>90.299775691418674</c:v>
                </c:pt>
                <c:pt idx="7617">
                  <c:v>58.491973001776067</c:v>
                </c:pt>
                <c:pt idx="7618">
                  <c:v>66.773062020300671</c:v>
                </c:pt>
                <c:pt idx="7619">
                  <c:v>37.702196015899702</c:v>
                </c:pt>
                <c:pt idx="7620">
                  <c:v>39.402839714326163</c:v>
                </c:pt>
                <c:pt idx="7621">
                  <c:v>46.111787127213475</c:v>
                </c:pt>
                <c:pt idx="7622">
                  <c:v>39.794894029405299</c:v>
                </c:pt>
                <c:pt idx="7623">
                  <c:v>41.766347647598892</c:v>
                </c:pt>
                <c:pt idx="7624">
                  <c:v>56.439275598141144</c:v>
                </c:pt>
                <c:pt idx="7625">
                  <c:v>36.787075880302886</c:v>
                </c:pt>
                <c:pt idx="7626">
                  <c:v>50.366207278086407</c:v>
                </c:pt>
                <c:pt idx="7627">
                  <c:v>39.382572011915464</c:v>
                </c:pt>
                <c:pt idx="7628">
                  <c:v>38.070514227606317</c:v>
                </c:pt>
                <c:pt idx="7629">
                  <c:v>19.296442079214952</c:v>
                </c:pt>
                <c:pt idx="7630">
                  <c:v>24.113735717517169</c:v>
                </c:pt>
                <c:pt idx="7631">
                  <c:v>32.510031027854936</c:v>
                </c:pt>
                <c:pt idx="7632">
                  <c:v>24.574993422499034</c:v>
                </c:pt>
                <c:pt idx="7633">
                  <c:v>28.073638717287228</c:v>
                </c:pt>
                <c:pt idx="7634">
                  <c:v>29.298810926840762</c:v>
                </c:pt>
                <c:pt idx="7635">
                  <c:v>37.505005407436812</c:v>
                </c:pt>
                <c:pt idx="7636">
                  <c:v>36.631996549403965</c:v>
                </c:pt>
                <c:pt idx="7637">
                  <c:v>57.852181818213367</c:v>
                </c:pt>
                <c:pt idx="7638">
                  <c:v>85.933346890388833</c:v>
                </c:pt>
                <c:pt idx="7639">
                  <c:v>55.368273937550498</c:v>
                </c:pt>
                <c:pt idx="7640">
                  <c:v>55.444969142012333</c:v>
                </c:pt>
                <c:pt idx="7641">
                  <c:v>66.443302569267587</c:v>
                </c:pt>
                <c:pt idx="7642">
                  <c:v>123.32405871066676</c:v>
                </c:pt>
                <c:pt idx="7643">
                  <c:v>119.45135646554381</c:v>
                </c:pt>
                <c:pt idx="7644">
                  <c:v>66.728188043064804</c:v>
                </c:pt>
                <c:pt idx="7645">
                  <c:v>50.183112264639149</c:v>
                </c:pt>
                <c:pt idx="7646">
                  <c:v>254.69430114343106</c:v>
                </c:pt>
                <c:pt idx="7647">
                  <c:v>42.545784828773023</c:v>
                </c:pt>
                <c:pt idx="7648">
                  <c:v>45.832626148483953</c:v>
                </c:pt>
                <c:pt idx="7649">
                  <c:v>57.472726525351014</c:v>
                </c:pt>
                <c:pt idx="7650">
                  <c:v>258.26846896926656</c:v>
                </c:pt>
                <c:pt idx="7651">
                  <c:v>26.924714191453639</c:v>
                </c:pt>
                <c:pt idx="7652">
                  <c:v>30.772781706053703</c:v>
                </c:pt>
                <c:pt idx="7653">
                  <c:v>28.24225954115435</c:v>
                </c:pt>
                <c:pt idx="7654">
                  <c:v>30.930777805794492</c:v>
                </c:pt>
                <c:pt idx="7655">
                  <c:v>29.576632348136528</c:v>
                </c:pt>
                <c:pt idx="7656">
                  <c:v>25.996339949859372</c:v>
                </c:pt>
                <c:pt idx="7657">
                  <c:v>20.78159343294195</c:v>
                </c:pt>
                <c:pt idx="7658">
                  <c:v>33.724936309984066</c:v>
                </c:pt>
                <c:pt idx="7659">
                  <c:v>31.828449675328201</c:v>
                </c:pt>
                <c:pt idx="7660">
                  <c:v>35.238847927658441</c:v>
                </c:pt>
                <c:pt idx="7661">
                  <c:v>38.600047791072456</c:v>
                </c:pt>
                <c:pt idx="7662">
                  <c:v>70.23412498575027</c:v>
                </c:pt>
                <c:pt idx="7663">
                  <c:v>85.430817866808852</c:v>
                </c:pt>
                <c:pt idx="7664">
                  <c:v>46.215327852174482</c:v>
                </c:pt>
                <c:pt idx="7665">
                  <c:v>50.123771518334408</c:v>
                </c:pt>
                <c:pt idx="7666">
                  <c:v>266.65235162887257</c:v>
                </c:pt>
                <c:pt idx="7667">
                  <c:v>96.137656239920091</c:v>
                </c:pt>
                <c:pt idx="7668">
                  <c:v>136.00641016642098</c:v>
                </c:pt>
                <c:pt idx="7669">
                  <c:v>76.951756942805858</c:v>
                </c:pt>
                <c:pt idx="7670">
                  <c:v>44.711930152804591</c:v>
                </c:pt>
                <c:pt idx="7671">
                  <c:v>44.452992069252097</c:v>
                </c:pt>
                <c:pt idx="7672">
                  <c:v>44.481797790460874</c:v>
                </c:pt>
                <c:pt idx="7673">
                  <c:v>60.068969025834356</c:v>
                </c:pt>
                <c:pt idx="7674">
                  <c:v>34.608263310028462</c:v>
                </c:pt>
                <c:pt idx="7675">
                  <c:v>24.769651412091822</c:v>
                </c:pt>
                <c:pt idx="7676">
                  <c:v>25.828117755544827</c:v>
                </c:pt>
                <c:pt idx="7677">
                  <c:v>26.385957588181711</c:v>
                </c:pt>
                <c:pt idx="7678">
                  <c:v>33.315873652560164</c:v>
                </c:pt>
                <c:pt idx="7679">
                  <c:v>28.563069659728228</c:v>
                </c:pt>
                <c:pt idx="7680">
                  <c:v>36.093551870164077</c:v>
                </c:pt>
                <c:pt idx="7681">
                  <c:v>31.552114032277284</c:v>
                </c:pt>
                <c:pt idx="7682">
                  <c:v>27.643697097681045</c:v>
                </c:pt>
                <c:pt idx="7683">
                  <c:v>31.04881388438352</c:v>
                </c:pt>
                <c:pt idx="7684">
                  <c:v>31.81221919901613</c:v>
                </c:pt>
                <c:pt idx="7685">
                  <c:v>31.429428946783251</c:v>
                </c:pt>
                <c:pt idx="7686">
                  <c:v>31.039985215483245</c:v>
                </c:pt>
                <c:pt idx="7687">
                  <c:v>31.451467566703677</c:v>
                </c:pt>
                <c:pt idx="7688">
                  <c:v>39.307383152783729</c:v>
                </c:pt>
                <c:pt idx="7689">
                  <c:v>45.305859926183004</c:v>
                </c:pt>
                <c:pt idx="7690">
                  <c:v>42.082579651846245</c:v>
                </c:pt>
                <c:pt idx="7691">
                  <c:v>31.468466564890342</c:v>
                </c:pt>
                <c:pt idx="7692">
                  <c:v>45.5460433636554</c:v>
                </c:pt>
                <c:pt idx="7693">
                  <c:v>63.722125531992297</c:v>
                </c:pt>
                <c:pt idx="7694">
                  <c:v>35.282621860191483</c:v>
                </c:pt>
                <c:pt idx="7695">
                  <c:v>248.1909982890183</c:v>
                </c:pt>
                <c:pt idx="7696">
                  <c:v>43.149981316161387</c:v>
                </c:pt>
                <c:pt idx="7697">
                  <c:v>33.57657494281051</c:v>
                </c:pt>
                <c:pt idx="7698">
                  <c:v>47.091461797804186</c:v>
                </c:pt>
                <c:pt idx="7699">
                  <c:v>39.766183923150848</c:v>
                </c:pt>
                <c:pt idx="7700">
                  <c:v>39.855735506941841</c:v>
                </c:pt>
                <c:pt idx="7701">
                  <c:v>84.661029400312998</c:v>
                </c:pt>
                <c:pt idx="7702">
                  <c:v>109.21493295892591</c:v>
                </c:pt>
                <c:pt idx="7703">
                  <c:v>98.176583501254015</c:v>
                </c:pt>
                <c:pt idx="7704">
                  <c:v>58.632079048209079</c:v>
                </c:pt>
                <c:pt idx="7705">
                  <c:v>35.081503621509512</c:v>
                </c:pt>
                <c:pt idx="7706">
                  <c:v>28.167183067376726</c:v>
                </c:pt>
                <c:pt idx="7707">
                  <c:v>27.468086873257118</c:v>
                </c:pt>
                <c:pt idx="7708">
                  <c:v>26.001982931889586</c:v>
                </c:pt>
                <c:pt idx="7709">
                  <c:v>44.693305446253092</c:v>
                </c:pt>
                <c:pt idx="7710">
                  <c:v>257.54566844337819</c:v>
                </c:pt>
                <c:pt idx="7711">
                  <c:v>61.325142802732529</c:v>
                </c:pt>
                <c:pt idx="7712">
                  <c:v>48.861232988762687</c:v>
                </c:pt>
                <c:pt idx="7713">
                  <c:v>45.687678742487037</c:v>
                </c:pt>
                <c:pt idx="7714">
                  <c:v>52.186269387604831</c:v>
                </c:pt>
                <c:pt idx="7715">
                  <c:v>47.209609334230663</c:v>
                </c:pt>
                <c:pt idx="7716">
                  <c:v>48.903013173163451</c:v>
                </c:pt>
                <c:pt idx="7717">
                  <c:v>42.673926544265832</c:v>
                </c:pt>
                <c:pt idx="7718">
                  <c:v>47.089071376817202</c:v>
                </c:pt>
                <c:pt idx="7719">
                  <c:v>49.570632087912358</c:v>
                </c:pt>
                <c:pt idx="7720">
                  <c:v>39.810956692757273</c:v>
                </c:pt>
                <c:pt idx="7721">
                  <c:v>41.407295898251078</c:v>
                </c:pt>
                <c:pt idx="7722">
                  <c:v>243.30408988557068</c:v>
                </c:pt>
                <c:pt idx="7723">
                  <c:v>30.167089620363608</c:v>
                </c:pt>
                <c:pt idx="7724">
                  <c:v>25.120214267989649</c:v>
                </c:pt>
                <c:pt idx="7725">
                  <c:v>24.621939078377988</c:v>
                </c:pt>
                <c:pt idx="7726">
                  <c:v>28.646331609831865</c:v>
                </c:pt>
                <c:pt idx="7727">
                  <c:v>34.874056261272948</c:v>
                </c:pt>
                <c:pt idx="7728">
                  <c:v>26.087667234741449</c:v>
                </c:pt>
                <c:pt idx="7729">
                  <c:v>30.978660017476081</c:v>
                </c:pt>
                <c:pt idx="7730">
                  <c:v>31.82988047660044</c:v>
                </c:pt>
                <c:pt idx="7731">
                  <c:v>32.277319797450517</c:v>
                </c:pt>
                <c:pt idx="7732">
                  <c:v>41.49358172454852</c:v>
                </c:pt>
                <c:pt idx="7733">
                  <c:v>44.919813352426942</c:v>
                </c:pt>
                <c:pt idx="7734">
                  <c:v>70.628455923948309</c:v>
                </c:pt>
                <c:pt idx="7735">
                  <c:v>90.109796594440454</c:v>
                </c:pt>
                <c:pt idx="7736">
                  <c:v>72.418894176037185</c:v>
                </c:pt>
                <c:pt idx="7737">
                  <c:v>43.253420449575991</c:v>
                </c:pt>
                <c:pt idx="7738">
                  <c:v>43.892522768583383</c:v>
                </c:pt>
                <c:pt idx="7739">
                  <c:v>38.287864732447872</c:v>
                </c:pt>
                <c:pt idx="7740">
                  <c:v>51.069338800613906</c:v>
                </c:pt>
                <c:pt idx="7741">
                  <c:v>33.975647583908824</c:v>
                </c:pt>
                <c:pt idx="7742">
                  <c:v>52.347051755118805</c:v>
                </c:pt>
                <c:pt idx="7743">
                  <c:v>51.276583654026261</c:v>
                </c:pt>
                <c:pt idx="7744">
                  <c:v>41.436910087002694</c:v>
                </c:pt>
                <c:pt idx="7745">
                  <c:v>53.88592775526169</c:v>
                </c:pt>
                <c:pt idx="7746">
                  <c:v>49.367961145282791</c:v>
                </c:pt>
                <c:pt idx="7747">
                  <c:v>37.911060374758151</c:v>
                </c:pt>
                <c:pt idx="7748">
                  <c:v>35.122031406392964</c:v>
                </c:pt>
                <c:pt idx="7749">
                  <c:v>72.342411181896793</c:v>
                </c:pt>
                <c:pt idx="7750">
                  <c:v>97.936301050309297</c:v>
                </c:pt>
                <c:pt idx="7751">
                  <c:v>97.732106393411215</c:v>
                </c:pt>
                <c:pt idx="7752">
                  <c:v>307.61518794218108</c:v>
                </c:pt>
                <c:pt idx="7753">
                  <c:v>87.157890477837938</c:v>
                </c:pt>
                <c:pt idx="7754">
                  <c:v>101.51628867168965</c:v>
                </c:pt>
                <c:pt idx="7755">
                  <c:v>77.251703700731227</c:v>
                </c:pt>
                <c:pt idx="7756">
                  <c:v>37.312058984669932</c:v>
                </c:pt>
                <c:pt idx="7757">
                  <c:v>32.933569202177949</c:v>
                </c:pt>
                <c:pt idx="7758">
                  <c:v>31.251070925942098</c:v>
                </c:pt>
                <c:pt idx="7759">
                  <c:v>40.872142393849671</c:v>
                </c:pt>
                <c:pt idx="7760">
                  <c:v>44.381981209422079</c:v>
                </c:pt>
                <c:pt idx="7761">
                  <c:v>36.555650896920447</c:v>
                </c:pt>
                <c:pt idx="7762">
                  <c:v>46.367420671976333</c:v>
                </c:pt>
                <c:pt idx="7763">
                  <c:v>35.740201478702659</c:v>
                </c:pt>
                <c:pt idx="7764">
                  <c:v>57.467658664673586</c:v>
                </c:pt>
                <c:pt idx="7765">
                  <c:v>51.81066073047927</c:v>
                </c:pt>
                <c:pt idx="7766">
                  <c:v>48.980992792620768</c:v>
                </c:pt>
                <c:pt idx="7767">
                  <c:v>34.839016930252512</c:v>
                </c:pt>
                <c:pt idx="7768">
                  <c:v>55.833642466958182</c:v>
                </c:pt>
                <c:pt idx="7769">
                  <c:v>45.386775593304023</c:v>
                </c:pt>
                <c:pt idx="7770">
                  <c:v>243.21643880966252</c:v>
                </c:pt>
                <c:pt idx="7771">
                  <c:v>25.953367432311538</c:v>
                </c:pt>
                <c:pt idx="7772">
                  <c:v>35.103766842724468</c:v>
                </c:pt>
                <c:pt idx="7773">
                  <c:v>77.493431792989952</c:v>
                </c:pt>
                <c:pt idx="7774">
                  <c:v>101.84644759149948</c:v>
                </c:pt>
                <c:pt idx="7775">
                  <c:v>262.930845328077</c:v>
                </c:pt>
                <c:pt idx="7776">
                  <c:v>27.029555011528295</c:v>
                </c:pt>
                <c:pt idx="7777">
                  <c:v>40.840531264975539</c:v>
                </c:pt>
                <c:pt idx="7778">
                  <c:v>87.181911020324137</c:v>
                </c:pt>
                <c:pt idx="7779">
                  <c:v>99.411087021384944</c:v>
                </c:pt>
                <c:pt idx="7780">
                  <c:v>91.771379446939065</c:v>
                </c:pt>
                <c:pt idx="7781">
                  <c:v>54.13085398956521</c:v>
                </c:pt>
                <c:pt idx="7782">
                  <c:v>23.364436119211021</c:v>
                </c:pt>
                <c:pt idx="7783">
                  <c:v>57.181906872907959</c:v>
                </c:pt>
                <c:pt idx="7784">
                  <c:v>39.463724968805096</c:v>
                </c:pt>
                <c:pt idx="7785">
                  <c:v>65.354561396291416</c:v>
                </c:pt>
                <c:pt idx="7786">
                  <c:v>102.81604038914645</c:v>
                </c:pt>
                <c:pt idx="7787">
                  <c:v>83.90739499536194</c:v>
                </c:pt>
                <c:pt idx="7788">
                  <c:v>46.897366067903192</c:v>
                </c:pt>
                <c:pt idx="7789">
                  <c:v>39.26657602749718</c:v>
                </c:pt>
                <c:pt idx="7790">
                  <c:v>46.522275737018106</c:v>
                </c:pt>
                <c:pt idx="7791">
                  <c:v>49.23349663532661</c:v>
                </c:pt>
                <c:pt idx="7792">
                  <c:v>48.429824722415574</c:v>
                </c:pt>
                <c:pt idx="7793">
                  <c:v>42.15678989389464</c:v>
                </c:pt>
                <c:pt idx="7794">
                  <c:v>37.523001001708622</c:v>
                </c:pt>
                <c:pt idx="7795">
                  <c:v>45.868648480984191</c:v>
                </c:pt>
                <c:pt idx="7796">
                  <c:v>108.76698197814001</c:v>
                </c:pt>
                <c:pt idx="7797">
                  <c:v>106.63049180527372</c:v>
                </c:pt>
                <c:pt idx="7798">
                  <c:v>268.7162627560939</c:v>
                </c:pt>
                <c:pt idx="7799">
                  <c:v>26.291037353849298</c:v>
                </c:pt>
                <c:pt idx="7800">
                  <c:v>63.248645223200882</c:v>
                </c:pt>
                <c:pt idx="7801">
                  <c:v>89.293409481371867</c:v>
                </c:pt>
                <c:pt idx="7802">
                  <c:v>57.170606749204453</c:v>
                </c:pt>
                <c:pt idx="7803">
                  <c:v>35.814369078641548</c:v>
                </c:pt>
                <c:pt idx="7804">
                  <c:v>35.318461588196193</c:v>
                </c:pt>
                <c:pt idx="7805">
                  <c:v>27.226305131330726</c:v>
                </c:pt>
                <c:pt idx="7806">
                  <c:v>27.520803404702413</c:v>
                </c:pt>
                <c:pt idx="7807">
                  <c:v>49.768426785944754</c:v>
                </c:pt>
                <c:pt idx="7808">
                  <c:v>36.930715687252075</c:v>
                </c:pt>
                <c:pt idx="7809">
                  <c:v>52.019419615177064</c:v>
                </c:pt>
                <c:pt idx="7810">
                  <c:v>44.227596774187731</c:v>
                </c:pt>
                <c:pt idx="7811">
                  <c:v>33.257609232116131</c:v>
                </c:pt>
                <c:pt idx="7812">
                  <c:v>34.603106975970832</c:v>
                </c:pt>
                <c:pt idx="7813">
                  <c:v>50.806534378385066</c:v>
                </c:pt>
                <c:pt idx="7814">
                  <c:v>52.707217881023638</c:v>
                </c:pt>
                <c:pt idx="7815">
                  <c:v>41.293963501979569</c:v>
                </c:pt>
                <c:pt idx="7816">
                  <c:v>34.706529616677599</c:v>
                </c:pt>
                <c:pt idx="7817">
                  <c:v>36.412408238959657</c:v>
                </c:pt>
                <c:pt idx="7818">
                  <c:v>44.060826236748468</c:v>
                </c:pt>
                <c:pt idx="7819">
                  <c:v>27.888985127002535</c:v>
                </c:pt>
                <c:pt idx="7820">
                  <c:v>21.447985529395769</c:v>
                </c:pt>
                <c:pt idx="7821">
                  <c:v>229.29149605919028</c:v>
                </c:pt>
                <c:pt idx="7822">
                  <c:v>27.367564899874029</c:v>
                </c:pt>
                <c:pt idx="7823">
                  <c:v>26.761228990751661</c:v>
                </c:pt>
                <c:pt idx="7824">
                  <c:v>29.899442921718258</c:v>
                </c:pt>
                <c:pt idx="7825">
                  <c:v>26.176892574378883</c:v>
                </c:pt>
                <c:pt idx="7826">
                  <c:v>34.142813749062149</c:v>
                </c:pt>
                <c:pt idx="7827">
                  <c:v>34.680408371420363</c:v>
                </c:pt>
                <c:pt idx="7828">
                  <c:v>31.664635923022622</c:v>
                </c:pt>
                <c:pt idx="7829">
                  <c:v>227.63396488277877</c:v>
                </c:pt>
                <c:pt idx="7830">
                  <c:v>30.259409608382352</c:v>
                </c:pt>
                <c:pt idx="7831">
                  <c:v>35.68973718016953</c:v>
                </c:pt>
                <c:pt idx="7832">
                  <c:v>36.338752695037797</c:v>
                </c:pt>
                <c:pt idx="7833">
                  <c:v>39.916931026093614</c:v>
                </c:pt>
                <c:pt idx="7834">
                  <c:v>52.306171704357368</c:v>
                </c:pt>
                <c:pt idx="7835">
                  <c:v>45.781880532676198</c:v>
                </c:pt>
                <c:pt idx="7836">
                  <c:v>42.561943473464801</c:v>
                </c:pt>
                <c:pt idx="7837">
                  <c:v>53.119217345833533</c:v>
                </c:pt>
                <c:pt idx="7838">
                  <c:v>43.047385071181189</c:v>
                </c:pt>
                <c:pt idx="7839">
                  <c:v>44.851435383283871</c:v>
                </c:pt>
                <c:pt idx="7840">
                  <c:v>38.68244131115879</c:v>
                </c:pt>
                <c:pt idx="7841">
                  <c:v>35.088854472294408</c:v>
                </c:pt>
                <c:pt idx="7842">
                  <c:v>42.922678124787538</c:v>
                </c:pt>
                <c:pt idx="7843">
                  <c:v>226.89237066461828</c:v>
                </c:pt>
                <c:pt idx="7844">
                  <c:v>27.729041078183968</c:v>
                </c:pt>
                <c:pt idx="7845">
                  <c:v>33.865987623624243</c:v>
                </c:pt>
                <c:pt idx="7846">
                  <c:v>34.954340739700413</c:v>
                </c:pt>
                <c:pt idx="7847">
                  <c:v>22.842639801130439</c:v>
                </c:pt>
                <c:pt idx="7848">
                  <c:v>33.19750129452364</c:v>
                </c:pt>
                <c:pt idx="7849">
                  <c:v>38.872578500749128</c:v>
                </c:pt>
                <c:pt idx="7850">
                  <c:v>32.94138012675819</c:v>
                </c:pt>
                <c:pt idx="7851">
                  <c:v>36.780613253372273</c:v>
                </c:pt>
                <c:pt idx="7852">
                  <c:v>30.946907842051957</c:v>
                </c:pt>
                <c:pt idx="7853">
                  <c:v>30.611270881756639</c:v>
                </c:pt>
                <c:pt idx="7854">
                  <c:v>30.764099802775398</c:v>
                </c:pt>
                <c:pt idx="7855">
                  <c:v>49.576854709393963</c:v>
                </c:pt>
                <c:pt idx="7856">
                  <c:v>54.193295901407865</c:v>
                </c:pt>
                <c:pt idx="7857">
                  <c:v>46.795769855237353</c:v>
                </c:pt>
                <c:pt idx="7858">
                  <c:v>42.122211491108779</c:v>
                </c:pt>
                <c:pt idx="7859">
                  <c:v>45.049445267440746</c:v>
                </c:pt>
                <c:pt idx="7860">
                  <c:v>36.501320721682532</c:v>
                </c:pt>
                <c:pt idx="7861">
                  <c:v>41.08884570361414</c:v>
                </c:pt>
                <c:pt idx="7862">
                  <c:v>61.183102082519959</c:v>
                </c:pt>
                <c:pt idx="7863">
                  <c:v>33.637723929894946</c:v>
                </c:pt>
                <c:pt idx="7864">
                  <c:v>38.349843506866286</c:v>
                </c:pt>
                <c:pt idx="7865">
                  <c:v>49.605909208247304</c:v>
                </c:pt>
                <c:pt idx="7866">
                  <c:v>28.095678884052138</c:v>
                </c:pt>
                <c:pt idx="7867">
                  <c:v>38.651860116926457</c:v>
                </c:pt>
                <c:pt idx="7868">
                  <c:v>36.70019855555492</c:v>
                </c:pt>
                <c:pt idx="7869">
                  <c:v>31.309987889280816</c:v>
                </c:pt>
                <c:pt idx="7870">
                  <c:v>29.952610347995819</c:v>
                </c:pt>
                <c:pt idx="7871">
                  <c:v>38.363466884725803</c:v>
                </c:pt>
                <c:pt idx="7872">
                  <c:v>28.002568838576089</c:v>
                </c:pt>
                <c:pt idx="7873">
                  <c:v>28.537158942299641</c:v>
                </c:pt>
                <c:pt idx="7874">
                  <c:v>238.1225218552442</c:v>
                </c:pt>
                <c:pt idx="7875">
                  <c:v>33.807224521950729</c:v>
                </c:pt>
                <c:pt idx="7876">
                  <c:v>34.899040924993834</c:v>
                </c:pt>
                <c:pt idx="7877">
                  <c:v>28.695321805804017</c:v>
                </c:pt>
                <c:pt idx="7878">
                  <c:v>31.70434784091254</c:v>
                </c:pt>
                <c:pt idx="7879">
                  <c:v>37.742744073705637</c:v>
                </c:pt>
                <c:pt idx="7880">
                  <c:v>51.784947745667957</c:v>
                </c:pt>
                <c:pt idx="7881">
                  <c:v>42.077338149404213</c:v>
                </c:pt>
                <c:pt idx="7882">
                  <c:v>42.30786831967545</c:v>
                </c:pt>
                <c:pt idx="7883">
                  <c:v>46.43525866813826</c:v>
                </c:pt>
                <c:pt idx="7884">
                  <c:v>40.666387162414793</c:v>
                </c:pt>
                <c:pt idx="7885">
                  <c:v>45.403937231830895</c:v>
                </c:pt>
                <c:pt idx="7886">
                  <c:v>22.795733192725002</c:v>
                </c:pt>
                <c:pt idx="7887">
                  <c:v>35.401456876806449</c:v>
                </c:pt>
                <c:pt idx="7888">
                  <c:v>40.456274159361499</c:v>
                </c:pt>
                <c:pt idx="7889">
                  <c:v>233.83818865143309</c:v>
                </c:pt>
                <c:pt idx="7890">
                  <c:v>36.953116308027923</c:v>
                </c:pt>
                <c:pt idx="7891">
                  <c:v>29.642976771331959</c:v>
                </c:pt>
                <c:pt idx="7892">
                  <c:v>31.029847355704973</c:v>
                </c:pt>
                <c:pt idx="7893">
                  <c:v>33.91012968343086</c:v>
                </c:pt>
                <c:pt idx="7894">
                  <c:v>32.919240968050374</c:v>
                </c:pt>
                <c:pt idx="7895">
                  <c:v>26.615002035887379</c:v>
                </c:pt>
                <c:pt idx="7896">
                  <c:v>31.599034400278644</c:v>
                </c:pt>
                <c:pt idx="7897">
                  <c:v>23.665405745754676</c:v>
                </c:pt>
                <c:pt idx="7898">
                  <c:v>35.258539651220737</c:v>
                </c:pt>
                <c:pt idx="7899">
                  <c:v>29.260998241931663</c:v>
                </c:pt>
                <c:pt idx="7900">
                  <c:v>38.963585176963434</c:v>
                </c:pt>
                <c:pt idx="7901">
                  <c:v>80.077953397705485</c:v>
                </c:pt>
                <c:pt idx="7902">
                  <c:v>103.70261511030324</c:v>
                </c:pt>
                <c:pt idx="7903">
                  <c:v>316.98987699328609</c:v>
                </c:pt>
                <c:pt idx="7904">
                  <c:v>110.47536287254019</c:v>
                </c:pt>
                <c:pt idx="7905">
                  <c:v>123.80389637926493</c:v>
                </c:pt>
                <c:pt idx="7906">
                  <c:v>100.83999052024517</c:v>
                </c:pt>
                <c:pt idx="7907">
                  <c:v>103.4700516332497</c:v>
                </c:pt>
                <c:pt idx="7908">
                  <c:v>111.46772081968872</c:v>
                </c:pt>
                <c:pt idx="7909">
                  <c:v>80.483223206601139</c:v>
                </c:pt>
                <c:pt idx="7910">
                  <c:v>60.74713774433382</c:v>
                </c:pt>
                <c:pt idx="7911">
                  <c:v>39.690608326055091</c:v>
                </c:pt>
                <c:pt idx="7912">
                  <c:v>49.12219604097492</c:v>
                </c:pt>
                <c:pt idx="7913">
                  <c:v>39.87369940972691</c:v>
                </c:pt>
                <c:pt idx="7914">
                  <c:v>46.679352038130823</c:v>
                </c:pt>
                <c:pt idx="7915">
                  <c:v>25.097154305795769</c:v>
                </c:pt>
                <c:pt idx="7916">
                  <c:v>40.866312045082381</c:v>
                </c:pt>
                <c:pt idx="7917">
                  <c:v>35.820700929538333</c:v>
                </c:pt>
                <c:pt idx="7918">
                  <c:v>27.268441434533223</c:v>
                </c:pt>
                <c:pt idx="7919">
                  <c:v>25.84859552354845</c:v>
                </c:pt>
                <c:pt idx="7920">
                  <c:v>24.996473281578588</c:v>
                </c:pt>
                <c:pt idx="7921">
                  <c:v>31.132423448761848</c:v>
                </c:pt>
                <c:pt idx="7922">
                  <c:v>25.033817333479185</c:v>
                </c:pt>
                <c:pt idx="7923">
                  <c:v>31.307893730532463</c:v>
                </c:pt>
                <c:pt idx="7924">
                  <c:v>33.598263360129046</c:v>
                </c:pt>
                <c:pt idx="7925">
                  <c:v>22.420064860552557</c:v>
                </c:pt>
                <c:pt idx="7926">
                  <c:v>244.20839150741043</c:v>
                </c:pt>
                <c:pt idx="7927">
                  <c:v>110.60017605657565</c:v>
                </c:pt>
                <c:pt idx="7928">
                  <c:v>90.453222045541864</c:v>
                </c:pt>
                <c:pt idx="7929">
                  <c:v>84.785915123397245</c:v>
                </c:pt>
                <c:pt idx="7930">
                  <c:v>94.717068840215262</c:v>
                </c:pt>
                <c:pt idx="7931">
                  <c:v>62.341050107418759</c:v>
                </c:pt>
                <c:pt idx="7932">
                  <c:v>44.753385544977689</c:v>
                </c:pt>
                <c:pt idx="7933">
                  <c:v>42.273568475431496</c:v>
                </c:pt>
                <c:pt idx="7934">
                  <c:v>47.169120192620596</c:v>
                </c:pt>
                <c:pt idx="7935">
                  <c:v>43.325381586070577</c:v>
                </c:pt>
                <c:pt idx="7936">
                  <c:v>54.118896135678966</c:v>
                </c:pt>
                <c:pt idx="7937">
                  <c:v>59.664838942701053</c:v>
                </c:pt>
                <c:pt idx="7938">
                  <c:v>62.727722328287797</c:v>
                </c:pt>
                <c:pt idx="7939">
                  <c:v>27.698774457504904</c:v>
                </c:pt>
                <c:pt idx="7940">
                  <c:v>27.013276300875802</c:v>
                </c:pt>
                <c:pt idx="7941">
                  <c:v>24.853019049557943</c:v>
                </c:pt>
                <c:pt idx="7942">
                  <c:v>32.334255887587538</c:v>
                </c:pt>
                <c:pt idx="7943">
                  <c:v>29.022519100440235</c:v>
                </c:pt>
                <c:pt idx="7944">
                  <c:v>29.029787311899042</c:v>
                </c:pt>
                <c:pt idx="7945">
                  <c:v>29.30351078629382</c:v>
                </c:pt>
                <c:pt idx="7946">
                  <c:v>27.619029650994566</c:v>
                </c:pt>
                <c:pt idx="7947">
                  <c:v>238.74778637024889</c:v>
                </c:pt>
                <c:pt idx="7948">
                  <c:v>35.74353702866307</c:v>
                </c:pt>
                <c:pt idx="7949">
                  <c:v>229.08901701528183</c:v>
                </c:pt>
                <c:pt idx="7950">
                  <c:v>29.805745837580094</c:v>
                </c:pt>
                <c:pt idx="7951">
                  <c:v>58.393610159304743</c:v>
                </c:pt>
                <c:pt idx="7952">
                  <c:v>40.025496679762945</c:v>
                </c:pt>
                <c:pt idx="7953">
                  <c:v>62.404275561940182</c:v>
                </c:pt>
                <c:pt idx="7954">
                  <c:v>91.452379000388106</c:v>
                </c:pt>
                <c:pt idx="7955">
                  <c:v>108.56866036782387</c:v>
                </c:pt>
                <c:pt idx="7956">
                  <c:v>81.98357154231401</c:v>
                </c:pt>
                <c:pt idx="7957">
                  <c:v>53.82973925405831</c:v>
                </c:pt>
                <c:pt idx="7958">
                  <c:v>42.639644866873653</c:v>
                </c:pt>
                <c:pt idx="7959">
                  <c:v>41.338071452035592</c:v>
                </c:pt>
                <c:pt idx="7960">
                  <c:v>35.573290356598015</c:v>
                </c:pt>
                <c:pt idx="7961">
                  <c:v>38.091544581924971</c:v>
                </c:pt>
                <c:pt idx="7962">
                  <c:v>33.078972406188399</c:v>
                </c:pt>
                <c:pt idx="7963">
                  <c:v>32.106030610233802</c:v>
                </c:pt>
                <c:pt idx="7964">
                  <c:v>28.053234275764868</c:v>
                </c:pt>
                <c:pt idx="7965">
                  <c:v>25.8464622322035</c:v>
                </c:pt>
                <c:pt idx="7966">
                  <c:v>30.597676590142608</c:v>
                </c:pt>
                <c:pt idx="7967">
                  <c:v>33.866640636917779</c:v>
                </c:pt>
                <c:pt idx="7968">
                  <c:v>22.698764341485667</c:v>
                </c:pt>
                <c:pt idx="7969">
                  <c:v>28.381824965851244</c:v>
                </c:pt>
                <c:pt idx="7970">
                  <c:v>26.551695232853621</c:v>
                </c:pt>
                <c:pt idx="7971">
                  <c:v>25.30687574901641</c:v>
                </c:pt>
                <c:pt idx="7972">
                  <c:v>32.112172596705086</c:v>
                </c:pt>
                <c:pt idx="7973">
                  <c:v>34.604312428209212</c:v>
                </c:pt>
                <c:pt idx="7974">
                  <c:v>36.716942085507448</c:v>
                </c:pt>
                <c:pt idx="7975">
                  <c:v>46.983342671587842</c:v>
                </c:pt>
                <c:pt idx="7976">
                  <c:v>60.071463499424326</c:v>
                </c:pt>
                <c:pt idx="7977">
                  <c:v>99.577438109216857</c:v>
                </c:pt>
                <c:pt idx="7978">
                  <c:v>72.453412593338101</c:v>
                </c:pt>
                <c:pt idx="7979">
                  <c:v>43.047872110253081</c:v>
                </c:pt>
                <c:pt idx="7980">
                  <c:v>46.24682249370035</c:v>
                </c:pt>
                <c:pt idx="7981">
                  <c:v>37.176938627725093</c:v>
                </c:pt>
                <c:pt idx="7982">
                  <c:v>46.382407947411458</c:v>
                </c:pt>
                <c:pt idx="7983">
                  <c:v>39.672374786614348</c:v>
                </c:pt>
                <c:pt idx="7984">
                  <c:v>49.459410549560531</c:v>
                </c:pt>
                <c:pt idx="7985">
                  <c:v>42.27609312015187</c:v>
                </c:pt>
                <c:pt idx="7986">
                  <c:v>45.056769601144339</c:v>
                </c:pt>
                <c:pt idx="7987">
                  <c:v>29.488482012957608</c:v>
                </c:pt>
                <c:pt idx="7988">
                  <c:v>31.260290113973845</c:v>
                </c:pt>
                <c:pt idx="7989">
                  <c:v>31.953975989234277</c:v>
                </c:pt>
                <c:pt idx="7990">
                  <c:v>28.155614525948589</c:v>
                </c:pt>
                <c:pt idx="7991">
                  <c:v>30.54779293961948</c:v>
                </c:pt>
                <c:pt idx="7992">
                  <c:v>38.864058623569143</c:v>
                </c:pt>
                <c:pt idx="7993">
                  <c:v>35.166197717770132</c:v>
                </c:pt>
                <c:pt idx="7994">
                  <c:v>30.681718804545309</c:v>
                </c:pt>
                <c:pt idx="7995">
                  <c:v>23.761955892688174</c:v>
                </c:pt>
                <c:pt idx="7996">
                  <c:v>34.554557470710563</c:v>
                </c:pt>
                <c:pt idx="7997">
                  <c:v>57.313070664794374</c:v>
                </c:pt>
                <c:pt idx="7998">
                  <c:v>92.921032233779428</c:v>
                </c:pt>
                <c:pt idx="7999">
                  <c:v>294.22664354851582</c:v>
                </c:pt>
                <c:pt idx="8000">
                  <c:v>55.297909571342402</c:v>
                </c:pt>
                <c:pt idx="8001">
                  <c:v>60.639567691121833</c:v>
                </c:pt>
                <c:pt idx="8002">
                  <c:v>43.865245519847448</c:v>
                </c:pt>
                <c:pt idx="8003">
                  <c:v>36.66300142714239</c:v>
                </c:pt>
                <c:pt idx="8004">
                  <c:v>52.033173276430944</c:v>
                </c:pt>
                <c:pt idx="8005">
                  <c:v>42.004101352356066</c:v>
                </c:pt>
                <c:pt idx="8006">
                  <c:v>41.656679611062692</c:v>
                </c:pt>
                <c:pt idx="8007">
                  <c:v>249.8186742031358</c:v>
                </c:pt>
                <c:pt idx="8008">
                  <c:v>53.324711532893986</c:v>
                </c:pt>
                <c:pt idx="8009">
                  <c:v>38.025439728528767</c:v>
                </c:pt>
                <c:pt idx="8010">
                  <c:v>47.921656531626276</c:v>
                </c:pt>
                <c:pt idx="8011">
                  <c:v>34.212309630240647</c:v>
                </c:pt>
                <c:pt idx="8012">
                  <c:v>31.241808191148245</c:v>
                </c:pt>
                <c:pt idx="8013">
                  <c:v>29.791211666009097</c:v>
                </c:pt>
                <c:pt idx="8014">
                  <c:v>30.365901161589949</c:v>
                </c:pt>
                <c:pt idx="8015">
                  <c:v>29.677696214066046</c:v>
                </c:pt>
                <c:pt idx="8016">
                  <c:v>28.290842137465194</c:v>
                </c:pt>
                <c:pt idx="8017">
                  <c:v>24.535140036690937</c:v>
                </c:pt>
                <c:pt idx="8018">
                  <c:v>33.686981362316743</c:v>
                </c:pt>
                <c:pt idx="8019">
                  <c:v>24.762184029835545</c:v>
                </c:pt>
                <c:pt idx="8020">
                  <c:v>27.131262420933329</c:v>
                </c:pt>
                <c:pt idx="8021">
                  <c:v>28.120058327785067</c:v>
                </c:pt>
                <c:pt idx="8022">
                  <c:v>27.19032396595615</c:v>
                </c:pt>
                <c:pt idx="8023">
                  <c:v>51.271401620388261</c:v>
                </c:pt>
                <c:pt idx="8024">
                  <c:v>48.915985861807762</c:v>
                </c:pt>
                <c:pt idx="8025">
                  <c:v>46.39065465716476</c:v>
                </c:pt>
                <c:pt idx="8026">
                  <c:v>31.42231978157767</c:v>
                </c:pt>
                <c:pt idx="8027">
                  <c:v>39.698750940769514</c:v>
                </c:pt>
                <c:pt idx="8028">
                  <c:v>42.622539745311514</c:v>
                </c:pt>
                <c:pt idx="8029">
                  <c:v>43.230073805558199</c:v>
                </c:pt>
                <c:pt idx="8030">
                  <c:v>40.061841607299058</c:v>
                </c:pt>
                <c:pt idx="8031">
                  <c:v>47.645476431032456</c:v>
                </c:pt>
                <c:pt idx="8032">
                  <c:v>56.178245010168752</c:v>
                </c:pt>
                <c:pt idx="8033">
                  <c:v>38.245017972558159</c:v>
                </c:pt>
                <c:pt idx="8034">
                  <c:v>52.145461429915088</c:v>
                </c:pt>
                <c:pt idx="8035">
                  <c:v>30.393432942242306</c:v>
                </c:pt>
                <c:pt idx="8036">
                  <c:v>33.062172522598196</c:v>
                </c:pt>
                <c:pt idx="8037">
                  <c:v>22.740311692434052</c:v>
                </c:pt>
                <c:pt idx="8038">
                  <c:v>27.835374167430057</c:v>
                </c:pt>
                <c:pt idx="8039">
                  <c:v>31.608700134205709</c:v>
                </c:pt>
                <c:pt idx="8040">
                  <c:v>22.928810193967024</c:v>
                </c:pt>
                <c:pt idx="8041">
                  <c:v>31.68742544241838</c:v>
                </c:pt>
                <c:pt idx="8042">
                  <c:v>29.470253296738001</c:v>
                </c:pt>
                <c:pt idx="8043">
                  <c:v>28.508153472524906</c:v>
                </c:pt>
                <c:pt idx="8044">
                  <c:v>28.416627267596898</c:v>
                </c:pt>
                <c:pt idx="8045">
                  <c:v>27.253165825154611</c:v>
                </c:pt>
                <c:pt idx="8046">
                  <c:v>27.833607152201072</c:v>
                </c:pt>
                <c:pt idx="8047">
                  <c:v>41.376892041905137</c:v>
                </c:pt>
                <c:pt idx="8048">
                  <c:v>36.457478737960614</c:v>
                </c:pt>
                <c:pt idx="8049">
                  <c:v>43.69808129196123</c:v>
                </c:pt>
                <c:pt idx="8050">
                  <c:v>39.580963101138721</c:v>
                </c:pt>
                <c:pt idx="8051">
                  <c:v>54.025477733260203</c:v>
                </c:pt>
                <c:pt idx="8052">
                  <c:v>49.424396267276009</c:v>
                </c:pt>
                <c:pt idx="8053">
                  <c:v>40.48019199618961</c:v>
                </c:pt>
                <c:pt idx="8054">
                  <c:v>41.906058346007995</c:v>
                </c:pt>
                <c:pt idx="8055">
                  <c:v>48.720727666117398</c:v>
                </c:pt>
                <c:pt idx="8056">
                  <c:v>51.969786988225209</c:v>
                </c:pt>
                <c:pt idx="8057">
                  <c:v>43.202425219627735</c:v>
                </c:pt>
                <c:pt idx="8058">
                  <c:v>45.335695575608298</c:v>
                </c:pt>
                <c:pt idx="8059">
                  <c:v>32.605969212965107</c:v>
                </c:pt>
                <c:pt idx="8060">
                  <c:v>27.622613581544979</c:v>
                </c:pt>
                <c:pt idx="8061">
                  <c:v>27.894247074389479</c:v>
                </c:pt>
                <c:pt idx="8062">
                  <c:v>31.987132157096578</c:v>
                </c:pt>
                <c:pt idx="8063">
                  <c:v>19.995842978845889</c:v>
                </c:pt>
                <c:pt idx="8064">
                  <c:v>32.939249250888999</c:v>
                </c:pt>
                <c:pt idx="8065">
                  <c:v>31.106927565403158</c:v>
                </c:pt>
                <c:pt idx="8066">
                  <c:v>33.916380624653073</c:v>
                </c:pt>
                <c:pt idx="8067">
                  <c:v>23.493683327558696</c:v>
                </c:pt>
                <c:pt idx="8068">
                  <c:v>45.559410634904722</c:v>
                </c:pt>
                <c:pt idx="8069">
                  <c:v>101.39452128698483</c:v>
                </c:pt>
                <c:pt idx="8070">
                  <c:v>316.67239630106593</c:v>
                </c:pt>
                <c:pt idx="8071">
                  <c:v>126.17535022128119</c:v>
                </c:pt>
                <c:pt idx="8072">
                  <c:v>123.33891566241132</c:v>
                </c:pt>
                <c:pt idx="8073">
                  <c:v>86.695629557931127</c:v>
                </c:pt>
                <c:pt idx="8074">
                  <c:v>51.659714021850206</c:v>
                </c:pt>
                <c:pt idx="8075">
                  <c:v>102.88820608426194</c:v>
                </c:pt>
                <c:pt idx="8076">
                  <c:v>136.14145943011175</c:v>
                </c:pt>
                <c:pt idx="8077">
                  <c:v>111.97214818514757</c:v>
                </c:pt>
                <c:pt idx="8078">
                  <c:v>82.731984402278371</c:v>
                </c:pt>
                <c:pt idx="8079">
                  <c:v>43.465538259892263</c:v>
                </c:pt>
                <c:pt idx="8080">
                  <c:v>31.370551450259896</c:v>
                </c:pt>
                <c:pt idx="8081">
                  <c:v>50.321947937296571</c:v>
                </c:pt>
                <c:pt idx="8082">
                  <c:v>246.58010279148667</c:v>
                </c:pt>
                <c:pt idx="8083">
                  <c:v>34.307653949190744</c:v>
                </c:pt>
                <c:pt idx="8084">
                  <c:v>36.675778136971843</c:v>
                </c:pt>
                <c:pt idx="8085">
                  <c:v>32.041086762737166</c:v>
                </c:pt>
                <c:pt idx="8086">
                  <c:v>27.327222261983284</c:v>
                </c:pt>
                <c:pt idx="8087">
                  <c:v>24.505351185980974</c:v>
                </c:pt>
                <c:pt idx="8088">
                  <c:v>30.171708148608225</c:v>
                </c:pt>
                <c:pt idx="8089">
                  <c:v>33.352472019479208</c:v>
                </c:pt>
                <c:pt idx="8090">
                  <c:v>29.880532211187838</c:v>
                </c:pt>
                <c:pt idx="8091">
                  <c:v>26.920149906192353</c:v>
                </c:pt>
                <c:pt idx="8092">
                  <c:v>33.659770648397576</c:v>
                </c:pt>
                <c:pt idx="8093">
                  <c:v>49.343561968253425</c:v>
                </c:pt>
                <c:pt idx="8094">
                  <c:v>99.233775439902431</c:v>
                </c:pt>
                <c:pt idx="8095">
                  <c:v>92.465424252591262</c:v>
                </c:pt>
                <c:pt idx="8096">
                  <c:v>66.610795195581787</c:v>
                </c:pt>
                <c:pt idx="8097">
                  <c:v>77.510566881368845</c:v>
                </c:pt>
                <c:pt idx="8098">
                  <c:v>123.86842589334833</c:v>
                </c:pt>
                <c:pt idx="8099">
                  <c:v>79.966564443354713</c:v>
                </c:pt>
                <c:pt idx="8100">
                  <c:v>41.635570345032086</c:v>
                </c:pt>
                <c:pt idx="8101">
                  <c:v>67.176814172309562</c:v>
                </c:pt>
                <c:pt idx="8102">
                  <c:v>44.731296871548388</c:v>
                </c:pt>
                <c:pt idx="8103">
                  <c:v>249.36399986904448</c:v>
                </c:pt>
                <c:pt idx="8104">
                  <c:v>62.652336778060373</c:v>
                </c:pt>
                <c:pt idx="8105">
                  <c:v>78.497725928874516</c:v>
                </c:pt>
                <c:pt idx="8106">
                  <c:v>32.058916950570179</c:v>
                </c:pt>
                <c:pt idx="8107">
                  <c:v>33.195879149802934</c:v>
                </c:pt>
                <c:pt idx="8108">
                  <c:v>31.550068888419371</c:v>
                </c:pt>
                <c:pt idx="8109">
                  <c:v>30.692571160781114</c:v>
                </c:pt>
                <c:pt idx="8110">
                  <c:v>29.185476055287822</c:v>
                </c:pt>
                <c:pt idx="8111">
                  <c:v>32.577506988399143</c:v>
                </c:pt>
                <c:pt idx="8112">
                  <c:v>29.317989667059052</c:v>
                </c:pt>
                <c:pt idx="8113">
                  <c:v>34.481140654803781</c:v>
                </c:pt>
                <c:pt idx="8114">
                  <c:v>31.25035660152308</c:v>
                </c:pt>
                <c:pt idx="8115">
                  <c:v>29.918376589625961</c:v>
                </c:pt>
                <c:pt idx="8116">
                  <c:v>26.119710992472498</c:v>
                </c:pt>
                <c:pt idx="8117">
                  <c:v>30.329006474361861</c:v>
                </c:pt>
                <c:pt idx="8118">
                  <c:v>27.045353376557479</c:v>
                </c:pt>
                <c:pt idx="8119">
                  <c:v>38.316572406892718</c:v>
                </c:pt>
                <c:pt idx="8120">
                  <c:v>52.031191392832838</c:v>
                </c:pt>
                <c:pt idx="8121">
                  <c:v>53.587550840641896</c:v>
                </c:pt>
                <c:pt idx="8122">
                  <c:v>55.299211853979159</c:v>
                </c:pt>
                <c:pt idx="8123">
                  <c:v>105.91093880701861</c:v>
                </c:pt>
                <c:pt idx="8124">
                  <c:v>130.24013285379363</c:v>
                </c:pt>
                <c:pt idx="8125">
                  <c:v>122.69609685842131</c:v>
                </c:pt>
                <c:pt idx="8126">
                  <c:v>71.31819761183381</c:v>
                </c:pt>
                <c:pt idx="8127">
                  <c:v>37.367159009822068</c:v>
                </c:pt>
                <c:pt idx="8128">
                  <c:v>38.174434690980149</c:v>
                </c:pt>
                <c:pt idx="8129">
                  <c:v>47.240422695814111</c:v>
                </c:pt>
                <c:pt idx="8130">
                  <c:v>39.038891511760646</c:v>
                </c:pt>
                <c:pt idx="8131">
                  <c:v>31.532221416703226</c:v>
                </c:pt>
                <c:pt idx="8132">
                  <c:v>30.38928642581671</c:v>
                </c:pt>
                <c:pt idx="8133">
                  <c:v>33.112120385527192</c:v>
                </c:pt>
                <c:pt idx="8134">
                  <c:v>31.741074810991588</c:v>
                </c:pt>
                <c:pt idx="8135">
                  <c:v>29.392669363359232</c:v>
                </c:pt>
                <c:pt idx="8136">
                  <c:v>232.20177641208733</c:v>
                </c:pt>
                <c:pt idx="8137">
                  <c:v>23.017279157329426</c:v>
                </c:pt>
                <c:pt idx="8138">
                  <c:v>33.433967712220394</c:v>
                </c:pt>
                <c:pt idx="8139">
                  <c:v>30.247378561616046</c:v>
                </c:pt>
                <c:pt idx="8140">
                  <c:v>34.276290157066882</c:v>
                </c:pt>
                <c:pt idx="8141">
                  <c:v>64.330153129923119</c:v>
                </c:pt>
                <c:pt idx="8142">
                  <c:v>56.939127411469855</c:v>
                </c:pt>
                <c:pt idx="8143">
                  <c:v>68.015650945998999</c:v>
                </c:pt>
                <c:pt idx="8144">
                  <c:v>110.033339659622</c:v>
                </c:pt>
                <c:pt idx="8145">
                  <c:v>103.48631884732026</c:v>
                </c:pt>
                <c:pt idx="8146">
                  <c:v>89.666333609549682</c:v>
                </c:pt>
                <c:pt idx="8147">
                  <c:v>49.732917510870188</c:v>
                </c:pt>
                <c:pt idx="8148">
                  <c:v>73.165700391370564</c:v>
                </c:pt>
                <c:pt idx="8149">
                  <c:v>114.82813015825398</c:v>
                </c:pt>
                <c:pt idx="8150">
                  <c:v>82.393540297322346</c:v>
                </c:pt>
                <c:pt idx="8151">
                  <c:v>40.709816611726154</c:v>
                </c:pt>
                <c:pt idx="8152">
                  <c:v>36.584494080332227</c:v>
                </c:pt>
                <c:pt idx="8153">
                  <c:v>35.526661060545933</c:v>
                </c:pt>
                <c:pt idx="8154">
                  <c:v>40.524425929435083</c:v>
                </c:pt>
                <c:pt idx="8155">
                  <c:v>33.738915556489211</c:v>
                </c:pt>
                <c:pt idx="8156">
                  <c:v>29.229505834332368</c:v>
                </c:pt>
                <c:pt idx="8157">
                  <c:v>31.42549064392318</c:v>
                </c:pt>
                <c:pt idx="8158">
                  <c:v>28.839705351427348</c:v>
                </c:pt>
                <c:pt idx="8159">
                  <c:v>22.481779978630254</c:v>
                </c:pt>
                <c:pt idx="8160">
                  <c:v>228.41667367044676</c:v>
                </c:pt>
                <c:pt idx="8161">
                  <c:v>24.629021856419016</c:v>
                </c:pt>
                <c:pt idx="8162">
                  <c:v>31.231412597817659</c:v>
                </c:pt>
                <c:pt idx="8163">
                  <c:v>28.364235318738785</c:v>
                </c:pt>
                <c:pt idx="8164">
                  <c:v>25.962216011922298</c:v>
                </c:pt>
                <c:pt idx="8165">
                  <c:v>56.155598469983744</c:v>
                </c:pt>
                <c:pt idx="8166">
                  <c:v>68.780977552707895</c:v>
                </c:pt>
                <c:pt idx="8167">
                  <c:v>40.677741337179548</c:v>
                </c:pt>
                <c:pt idx="8168">
                  <c:v>76.943895713406732</c:v>
                </c:pt>
                <c:pt idx="8169">
                  <c:v>98.77659560890767</c:v>
                </c:pt>
                <c:pt idx="8170">
                  <c:v>73.100922613249566</c:v>
                </c:pt>
                <c:pt idx="8171">
                  <c:v>44.420343325616059</c:v>
                </c:pt>
                <c:pt idx="8172">
                  <c:v>45.98921836559829</c:v>
                </c:pt>
                <c:pt idx="8173">
                  <c:v>49.619516538370121</c:v>
                </c:pt>
                <c:pt idx="8174">
                  <c:v>47.305289409323834</c:v>
                </c:pt>
                <c:pt idx="8175">
                  <c:v>45.375178127162826</c:v>
                </c:pt>
                <c:pt idx="8176">
                  <c:v>32.265487356572791</c:v>
                </c:pt>
                <c:pt idx="8177">
                  <c:v>47.112874661916422</c:v>
                </c:pt>
                <c:pt idx="8178">
                  <c:v>45.765961980756956</c:v>
                </c:pt>
                <c:pt idx="8179">
                  <c:v>27.151068968589708</c:v>
                </c:pt>
                <c:pt idx="8180">
                  <c:v>29.374779655164314</c:v>
                </c:pt>
                <c:pt idx="8181">
                  <c:v>29.225205716286098</c:v>
                </c:pt>
                <c:pt idx="8182">
                  <c:v>24.411289387334925</c:v>
                </c:pt>
                <c:pt idx="8183">
                  <c:v>32.989002019706163</c:v>
                </c:pt>
                <c:pt idx="8184">
                  <c:v>33.559957786648454</c:v>
                </c:pt>
                <c:pt idx="8185">
                  <c:v>28.430231431087179</c:v>
                </c:pt>
                <c:pt idx="8186">
                  <c:v>28.891651225384209</c:v>
                </c:pt>
                <c:pt idx="8187">
                  <c:v>28.486889849698237</c:v>
                </c:pt>
                <c:pt idx="8188">
                  <c:v>36.33312153105053</c:v>
                </c:pt>
                <c:pt idx="8189">
                  <c:v>23.932059133798564</c:v>
                </c:pt>
                <c:pt idx="8190">
                  <c:v>29.226216329077623</c:v>
                </c:pt>
                <c:pt idx="8191">
                  <c:v>51.116944695514519</c:v>
                </c:pt>
                <c:pt idx="8192">
                  <c:v>50.622140833176744</c:v>
                </c:pt>
                <c:pt idx="8193">
                  <c:v>33.17946530865791</c:v>
                </c:pt>
                <c:pt idx="8194">
                  <c:v>34.377429604601957</c:v>
                </c:pt>
                <c:pt idx="8195">
                  <c:v>46.218104061930873</c:v>
                </c:pt>
                <c:pt idx="8196">
                  <c:v>229.02879064976628</c:v>
                </c:pt>
                <c:pt idx="8197">
                  <c:v>40.99181082394275</c:v>
                </c:pt>
                <c:pt idx="8198">
                  <c:v>41.386741386214169</c:v>
                </c:pt>
                <c:pt idx="8199">
                  <c:v>46.573930429212439</c:v>
                </c:pt>
                <c:pt idx="8200">
                  <c:v>38.884388682555375</c:v>
                </c:pt>
                <c:pt idx="8201">
                  <c:v>36.96081175341692</c:v>
                </c:pt>
                <c:pt idx="8202">
                  <c:v>42.700442853337108</c:v>
                </c:pt>
                <c:pt idx="8203">
                  <c:v>21.037015197706555</c:v>
                </c:pt>
                <c:pt idx="8204">
                  <c:v>24.941567960385878</c:v>
                </c:pt>
                <c:pt idx="8205">
                  <c:v>27.645297647824773</c:v>
                </c:pt>
                <c:pt idx="8206">
                  <c:v>24.728591246216975</c:v>
                </c:pt>
                <c:pt idx="8207">
                  <c:v>28.166994994463231</c:v>
                </c:pt>
                <c:pt idx="8208">
                  <c:v>26.184484297183843</c:v>
                </c:pt>
                <c:pt idx="8209">
                  <c:v>23.579174508538259</c:v>
                </c:pt>
                <c:pt idx="8210">
                  <c:v>33.024090414829324</c:v>
                </c:pt>
                <c:pt idx="8211">
                  <c:v>30.297327375948999</c:v>
                </c:pt>
                <c:pt idx="8212">
                  <c:v>31.686887382422263</c:v>
                </c:pt>
                <c:pt idx="8213">
                  <c:v>31.336622496664841</c:v>
                </c:pt>
                <c:pt idx="8214">
                  <c:v>25.258669751696004</c:v>
                </c:pt>
                <c:pt idx="8215">
                  <c:v>42.195222713698648</c:v>
                </c:pt>
                <c:pt idx="8216">
                  <c:v>42.293097465667344</c:v>
                </c:pt>
                <c:pt idx="8217">
                  <c:v>44.505397650745721</c:v>
                </c:pt>
                <c:pt idx="8218">
                  <c:v>38.962010711117742</c:v>
                </c:pt>
                <c:pt idx="8219">
                  <c:v>29.100816333145048</c:v>
                </c:pt>
                <c:pt idx="8220">
                  <c:v>51.469804940891848</c:v>
                </c:pt>
                <c:pt idx="8221">
                  <c:v>45.81185890870249</c:v>
                </c:pt>
                <c:pt idx="8222">
                  <c:v>35.444801175260807</c:v>
                </c:pt>
                <c:pt idx="8223">
                  <c:v>29.132547305399999</c:v>
                </c:pt>
                <c:pt idx="8224">
                  <c:v>35.997218040925652</c:v>
                </c:pt>
                <c:pt idx="8225">
                  <c:v>34.383672989437507</c:v>
                </c:pt>
                <c:pt idx="8226">
                  <c:v>43.946077173002898</c:v>
                </c:pt>
                <c:pt idx="8227">
                  <c:v>29.22998739158357</c:v>
                </c:pt>
                <c:pt idx="8228">
                  <c:v>27.087202887955485</c:v>
                </c:pt>
                <c:pt idx="8229">
                  <c:v>31.799524842114206</c:v>
                </c:pt>
                <c:pt idx="8230">
                  <c:v>27.44589809450088</c:v>
                </c:pt>
                <c:pt idx="8231">
                  <c:v>27.983801150272257</c:v>
                </c:pt>
                <c:pt idx="8232">
                  <c:v>32.993060620368482</c:v>
                </c:pt>
                <c:pt idx="8233">
                  <c:v>31.49201007388077</c:v>
                </c:pt>
                <c:pt idx="8234">
                  <c:v>24.046437731769316</c:v>
                </c:pt>
                <c:pt idx="8235">
                  <c:v>26.183131684679445</c:v>
                </c:pt>
                <c:pt idx="8236">
                  <c:v>46.782203318485699</c:v>
                </c:pt>
                <c:pt idx="8237">
                  <c:v>75.623622963724927</c:v>
                </c:pt>
                <c:pt idx="8238">
                  <c:v>123.94539742222504</c:v>
                </c:pt>
                <c:pt idx="8239">
                  <c:v>507.45513770355672</c:v>
                </c:pt>
                <c:pt idx="8240">
                  <c:v>111.85112222629617</c:v>
                </c:pt>
                <c:pt idx="8241">
                  <c:v>80.995437665571004</c:v>
                </c:pt>
                <c:pt idx="8242">
                  <c:v>128.75252495715421</c:v>
                </c:pt>
                <c:pt idx="8243">
                  <c:v>76.156085986620468</c:v>
                </c:pt>
                <c:pt idx="8244">
                  <c:v>61.208771237681752</c:v>
                </c:pt>
                <c:pt idx="8245">
                  <c:v>118.34784040150286</c:v>
                </c:pt>
                <c:pt idx="8246">
                  <c:v>83.958318197238981</c:v>
                </c:pt>
                <c:pt idx="8247">
                  <c:v>40.716765030335175</c:v>
                </c:pt>
                <c:pt idx="8248">
                  <c:v>44.128576468274709</c:v>
                </c:pt>
                <c:pt idx="8249">
                  <c:v>55.695682561909351</c:v>
                </c:pt>
                <c:pt idx="8250">
                  <c:v>34.301529846427023</c:v>
                </c:pt>
                <c:pt idx="8251">
                  <c:v>35.606464018011401</c:v>
                </c:pt>
                <c:pt idx="8252">
                  <c:v>26.594185295197757</c:v>
                </c:pt>
                <c:pt idx="8253">
                  <c:v>30.76096966094196</c:v>
                </c:pt>
                <c:pt idx="8254">
                  <c:v>23.739186409950122</c:v>
                </c:pt>
                <c:pt idx="8255">
                  <c:v>26.043823155885839</c:v>
                </c:pt>
                <c:pt idx="8256">
                  <c:v>23.379446782925857</c:v>
                </c:pt>
                <c:pt idx="8257">
                  <c:v>27.801111951214708</c:v>
                </c:pt>
                <c:pt idx="8258">
                  <c:v>27.769707263302827</c:v>
                </c:pt>
                <c:pt idx="8259">
                  <c:v>32.089701785866694</c:v>
                </c:pt>
                <c:pt idx="8260">
                  <c:v>32.509404296897046</c:v>
                </c:pt>
                <c:pt idx="8261">
                  <c:v>35.74825207472967</c:v>
                </c:pt>
                <c:pt idx="8262">
                  <c:v>94.781639938695889</c:v>
                </c:pt>
                <c:pt idx="8263">
                  <c:v>104.24688219283323</c:v>
                </c:pt>
                <c:pt idx="8264">
                  <c:v>72.396130044369457</c:v>
                </c:pt>
                <c:pt idx="8265">
                  <c:v>68.54245119351576</c:v>
                </c:pt>
                <c:pt idx="8266">
                  <c:v>92.688336348993019</c:v>
                </c:pt>
                <c:pt idx="8267">
                  <c:v>59.545875581729717</c:v>
                </c:pt>
                <c:pt idx="8268">
                  <c:v>299.33211349250035</c:v>
                </c:pt>
                <c:pt idx="8269">
                  <c:v>47.264603872503343</c:v>
                </c:pt>
                <c:pt idx="8270">
                  <c:v>47.803174986424011</c:v>
                </c:pt>
                <c:pt idx="8271">
                  <c:v>60.191711120488151</c:v>
                </c:pt>
                <c:pt idx="8272">
                  <c:v>50.626780317473823</c:v>
                </c:pt>
                <c:pt idx="8273">
                  <c:v>44.56865582159179</c:v>
                </c:pt>
                <c:pt idx="8274">
                  <c:v>38.509582726488404</c:v>
                </c:pt>
                <c:pt idx="8275">
                  <c:v>25.349337999034315</c:v>
                </c:pt>
                <c:pt idx="8276">
                  <c:v>32.605986039803405</c:v>
                </c:pt>
                <c:pt idx="8277">
                  <c:v>23.605404417603147</c:v>
                </c:pt>
                <c:pt idx="8278">
                  <c:v>29.346875934221423</c:v>
                </c:pt>
                <c:pt idx="8279">
                  <c:v>24.348622756692237</c:v>
                </c:pt>
                <c:pt idx="8280">
                  <c:v>22.406597752178254</c:v>
                </c:pt>
                <c:pt idx="8281">
                  <c:v>30.744157852149346</c:v>
                </c:pt>
                <c:pt idx="8282">
                  <c:v>26.907486177536281</c:v>
                </c:pt>
                <c:pt idx="8283">
                  <c:v>26.7396925390488</c:v>
                </c:pt>
                <c:pt idx="8284">
                  <c:v>25.305525305248612</c:v>
                </c:pt>
                <c:pt idx="8285">
                  <c:v>29.818031934393872</c:v>
                </c:pt>
                <c:pt idx="8286">
                  <c:v>24.094327089290246</c:v>
                </c:pt>
                <c:pt idx="8287">
                  <c:v>39.802778830001913</c:v>
                </c:pt>
                <c:pt idx="8288">
                  <c:v>248.4700214605293</c:v>
                </c:pt>
                <c:pt idx="8289">
                  <c:v>42.208526361156146</c:v>
                </c:pt>
                <c:pt idx="8290">
                  <c:v>34.801727284705336</c:v>
                </c:pt>
                <c:pt idx="8291">
                  <c:v>54.551454045844757</c:v>
                </c:pt>
                <c:pt idx="8292">
                  <c:v>47.743182498855703</c:v>
                </c:pt>
                <c:pt idx="8293">
                  <c:v>38.005968927083508</c:v>
                </c:pt>
                <c:pt idx="8294">
                  <c:v>49.760892239938237</c:v>
                </c:pt>
                <c:pt idx="8295">
                  <c:v>45.917221932593002</c:v>
                </c:pt>
                <c:pt idx="8296">
                  <c:v>37.850675892632076</c:v>
                </c:pt>
                <c:pt idx="8297">
                  <c:v>56.712237904111447</c:v>
                </c:pt>
                <c:pt idx="8298">
                  <c:v>71.755329108811708</c:v>
                </c:pt>
                <c:pt idx="8299">
                  <c:v>46.977144481264034</c:v>
                </c:pt>
                <c:pt idx="8300">
                  <c:v>92.595185764979632</c:v>
                </c:pt>
                <c:pt idx="8301">
                  <c:v>67.778556625800135</c:v>
                </c:pt>
                <c:pt idx="8302">
                  <c:v>78.421946549598601</c:v>
                </c:pt>
                <c:pt idx="8303">
                  <c:v>92.661722441261034</c:v>
                </c:pt>
                <c:pt idx="8304">
                  <c:v>70.131202316139735</c:v>
                </c:pt>
                <c:pt idx="8305">
                  <c:v>41.500824905884478</c:v>
                </c:pt>
                <c:pt idx="8306">
                  <c:v>22.314050169781755</c:v>
                </c:pt>
                <c:pt idx="8307">
                  <c:v>234.64220248302155</c:v>
                </c:pt>
                <c:pt idx="8308">
                  <c:v>35.915799404119262</c:v>
                </c:pt>
                <c:pt idx="8309">
                  <c:v>56.305844949460493</c:v>
                </c:pt>
                <c:pt idx="8310">
                  <c:v>74.046437826061279</c:v>
                </c:pt>
                <c:pt idx="8311">
                  <c:v>92.145889837564368</c:v>
                </c:pt>
                <c:pt idx="8312">
                  <c:v>89.807189613028669</c:v>
                </c:pt>
                <c:pt idx="8313">
                  <c:v>47.712305165804999</c:v>
                </c:pt>
                <c:pt idx="8314">
                  <c:v>29.53724021906995</c:v>
                </c:pt>
                <c:pt idx="8315">
                  <c:v>48.655144812610786</c:v>
                </c:pt>
                <c:pt idx="8316">
                  <c:v>246.14808705595863</c:v>
                </c:pt>
                <c:pt idx="8317">
                  <c:v>38.504671207172656</c:v>
                </c:pt>
                <c:pt idx="8318">
                  <c:v>42.108945049429551</c:v>
                </c:pt>
                <c:pt idx="8319">
                  <c:v>38.030546530718809</c:v>
                </c:pt>
                <c:pt idx="8320">
                  <c:v>42.143123509124834</c:v>
                </c:pt>
                <c:pt idx="8321">
                  <c:v>33.357362786503884</c:v>
                </c:pt>
                <c:pt idx="8322">
                  <c:v>60.567549170419085</c:v>
                </c:pt>
                <c:pt idx="8323">
                  <c:v>75.353008342878098</c:v>
                </c:pt>
                <c:pt idx="8324">
                  <c:v>45.402811677022811</c:v>
                </c:pt>
                <c:pt idx="8325">
                  <c:v>92.350498470358559</c:v>
                </c:pt>
                <c:pt idx="8326">
                  <c:v>40.948879948854398</c:v>
                </c:pt>
                <c:pt idx="8327">
                  <c:v>104.94715475719033</c:v>
                </c:pt>
                <c:pt idx="8328">
                  <c:v>76.501439592824497</c:v>
                </c:pt>
                <c:pt idx="8329">
                  <c:v>296.24011868614434</c:v>
                </c:pt>
                <c:pt idx="8330">
                  <c:v>66.585680645595446</c:v>
                </c:pt>
                <c:pt idx="8331">
                  <c:v>20.859036779221704</c:v>
                </c:pt>
                <c:pt idx="8332">
                  <c:v>22.75280212585778</c:v>
                </c:pt>
                <c:pt idx="8333">
                  <c:v>34.410521539021474</c:v>
                </c:pt>
                <c:pt idx="8334">
                  <c:v>70.851553751688499</c:v>
                </c:pt>
                <c:pt idx="8335">
                  <c:v>45.133683092900654</c:v>
                </c:pt>
                <c:pt idx="8336">
                  <c:v>69.358706886049433</c:v>
                </c:pt>
                <c:pt idx="8337">
                  <c:v>92.435963140175559</c:v>
                </c:pt>
                <c:pt idx="8338">
                  <c:v>59.114641771965879</c:v>
                </c:pt>
                <c:pt idx="8339">
                  <c:v>47.923741099620727</c:v>
                </c:pt>
                <c:pt idx="8340">
                  <c:v>47.86447216026896</c:v>
                </c:pt>
                <c:pt idx="8341">
                  <c:v>46.071492542089729</c:v>
                </c:pt>
                <c:pt idx="8342">
                  <c:v>49.789493941569177</c:v>
                </c:pt>
                <c:pt idx="8343">
                  <c:v>45.333014560329985</c:v>
                </c:pt>
                <c:pt idx="8344">
                  <c:v>31.684767846174939</c:v>
                </c:pt>
                <c:pt idx="8345">
                  <c:v>51.817509598774166</c:v>
                </c:pt>
                <c:pt idx="8346">
                  <c:v>34.841228237340836</c:v>
                </c:pt>
                <c:pt idx="8347">
                  <c:v>34.03042092175518</c:v>
                </c:pt>
                <c:pt idx="8348">
                  <c:v>28.734781730955692</c:v>
                </c:pt>
                <c:pt idx="8349">
                  <c:v>221.41331432818529</c:v>
                </c:pt>
                <c:pt idx="8350">
                  <c:v>29.059366029443407</c:v>
                </c:pt>
                <c:pt idx="8351">
                  <c:v>34.004806307140036</c:v>
                </c:pt>
                <c:pt idx="8352">
                  <c:v>24.261688089006853</c:v>
                </c:pt>
                <c:pt idx="8353">
                  <c:v>27.213818410094344</c:v>
                </c:pt>
                <c:pt idx="8354">
                  <c:v>30.089319240385617</c:v>
                </c:pt>
                <c:pt idx="8355">
                  <c:v>25.193256612107913</c:v>
                </c:pt>
                <c:pt idx="8356">
                  <c:v>35.914089644523727</c:v>
                </c:pt>
                <c:pt idx="8357">
                  <c:v>24.842684786627157</c:v>
                </c:pt>
                <c:pt idx="8358">
                  <c:v>35.793736610619142</c:v>
                </c:pt>
                <c:pt idx="8359">
                  <c:v>32.346517410518658</c:v>
                </c:pt>
                <c:pt idx="8360">
                  <c:v>36.130333646585015</c:v>
                </c:pt>
                <c:pt idx="8361">
                  <c:v>44.197122417968387</c:v>
                </c:pt>
                <c:pt idx="8362">
                  <c:v>60.361552605215351</c:v>
                </c:pt>
                <c:pt idx="8363">
                  <c:v>43.366995274830529</c:v>
                </c:pt>
                <c:pt idx="8364">
                  <c:v>33.84718199996324</c:v>
                </c:pt>
                <c:pt idx="8365">
                  <c:v>29.830870651193258</c:v>
                </c:pt>
                <c:pt idx="8366">
                  <c:v>49.076749430436394</c:v>
                </c:pt>
                <c:pt idx="8367">
                  <c:v>31.915604405689905</c:v>
                </c:pt>
                <c:pt idx="8368">
                  <c:v>48.379483486580924</c:v>
                </c:pt>
                <c:pt idx="8369">
                  <c:v>39.093728210542082</c:v>
                </c:pt>
                <c:pt idx="8370">
                  <c:v>35.852410738269441</c:v>
                </c:pt>
                <c:pt idx="8371">
                  <c:v>230.23278160704672</c:v>
                </c:pt>
                <c:pt idx="8372">
                  <c:v>36.074261710960783</c:v>
                </c:pt>
                <c:pt idx="8373">
                  <c:v>32.914701951973505</c:v>
                </c:pt>
                <c:pt idx="8374">
                  <c:v>31.36345921512774</c:v>
                </c:pt>
                <c:pt idx="8375">
                  <c:v>27.058103639330451</c:v>
                </c:pt>
                <c:pt idx="8376">
                  <c:v>23.002035666388959</c:v>
                </c:pt>
                <c:pt idx="8377">
                  <c:v>31.32657658976893</c:v>
                </c:pt>
                <c:pt idx="8378">
                  <c:v>33.083523246053424</c:v>
                </c:pt>
                <c:pt idx="8379">
                  <c:v>39.589345719476427</c:v>
                </c:pt>
                <c:pt idx="8380">
                  <c:v>31.111831117945549</c:v>
                </c:pt>
                <c:pt idx="8381">
                  <c:v>24.664732661264249</c:v>
                </c:pt>
                <c:pt idx="8382">
                  <c:v>26.876987229792949</c:v>
                </c:pt>
                <c:pt idx="8383">
                  <c:v>44.556275386910272</c:v>
                </c:pt>
                <c:pt idx="8384">
                  <c:v>41.903582939920099</c:v>
                </c:pt>
                <c:pt idx="8385">
                  <c:v>56.321677197642543</c:v>
                </c:pt>
                <c:pt idx="8386">
                  <c:v>47.23886850792239</c:v>
                </c:pt>
                <c:pt idx="8387">
                  <c:v>42.77111100993892</c:v>
                </c:pt>
                <c:pt idx="8388">
                  <c:v>50.036748549280503</c:v>
                </c:pt>
                <c:pt idx="8389">
                  <c:v>55.060498241379577</c:v>
                </c:pt>
                <c:pt idx="8390">
                  <c:v>30.908647337234715</c:v>
                </c:pt>
                <c:pt idx="8391">
                  <c:v>42.19386814838947</c:v>
                </c:pt>
                <c:pt idx="8392">
                  <c:v>44.543376985190562</c:v>
                </c:pt>
                <c:pt idx="8393">
                  <c:v>44.563076874578215</c:v>
                </c:pt>
                <c:pt idx="8394">
                  <c:v>249.93148299242236</c:v>
                </c:pt>
                <c:pt idx="8395">
                  <c:v>225.65793843120142</c:v>
                </c:pt>
                <c:pt idx="8396">
                  <c:v>24.354505356541281</c:v>
                </c:pt>
                <c:pt idx="8397">
                  <c:v>27.479008008805636</c:v>
                </c:pt>
                <c:pt idx="8398">
                  <c:v>32.305377550827188</c:v>
                </c:pt>
                <c:pt idx="8399">
                  <c:v>22.172874544610099</c:v>
                </c:pt>
                <c:pt idx="8400">
                  <c:v>33.568198026700571</c:v>
                </c:pt>
                <c:pt idx="8401">
                  <c:v>31.634336774771658</c:v>
                </c:pt>
                <c:pt idx="8402">
                  <c:v>27.732857946986837</c:v>
                </c:pt>
                <c:pt idx="8403">
                  <c:v>29.067461204140418</c:v>
                </c:pt>
                <c:pt idx="8404">
                  <c:v>24.819161530359786</c:v>
                </c:pt>
                <c:pt idx="8405">
                  <c:v>18.729890444264036</c:v>
                </c:pt>
                <c:pt idx="8406">
                  <c:v>34.23666103517327</c:v>
                </c:pt>
                <c:pt idx="8407">
                  <c:v>39.773825440936932</c:v>
                </c:pt>
                <c:pt idx="8408">
                  <c:v>47.820693306472265</c:v>
                </c:pt>
                <c:pt idx="8409">
                  <c:v>46.876652095975388</c:v>
                </c:pt>
                <c:pt idx="8410">
                  <c:v>46.811080530765949</c:v>
                </c:pt>
                <c:pt idx="8411">
                  <c:v>44.999827453591223</c:v>
                </c:pt>
                <c:pt idx="8412">
                  <c:v>42.37362410496111</c:v>
                </c:pt>
                <c:pt idx="8413">
                  <c:v>36.414704223747087</c:v>
                </c:pt>
                <c:pt idx="8414">
                  <c:v>44.894204887260855</c:v>
                </c:pt>
                <c:pt idx="8415">
                  <c:v>41.730244319619217</c:v>
                </c:pt>
                <c:pt idx="8416">
                  <c:v>42.063961255261972</c:v>
                </c:pt>
                <c:pt idx="8417">
                  <c:v>36.581636352166932</c:v>
                </c:pt>
                <c:pt idx="8418">
                  <c:v>46.63791538347045</c:v>
                </c:pt>
                <c:pt idx="8419">
                  <c:v>25.40586026373073</c:v>
                </c:pt>
                <c:pt idx="8420">
                  <c:v>28.255329337272695</c:v>
                </c:pt>
                <c:pt idx="8421">
                  <c:v>27.393190381886992</c:v>
                </c:pt>
                <c:pt idx="8422">
                  <c:v>22.056225808115883</c:v>
                </c:pt>
                <c:pt idx="8423">
                  <c:v>28.504498798823729</c:v>
                </c:pt>
                <c:pt idx="8424">
                  <c:v>30.391008823189644</c:v>
                </c:pt>
                <c:pt idx="8425">
                  <c:v>25.26007027766747</c:v>
                </c:pt>
                <c:pt idx="8426">
                  <c:v>34.721328184274277</c:v>
                </c:pt>
                <c:pt idx="8427">
                  <c:v>229.16564019414812</c:v>
                </c:pt>
                <c:pt idx="8428">
                  <c:v>31.209243400205288</c:v>
                </c:pt>
                <c:pt idx="8429">
                  <c:v>22.424635861483207</c:v>
                </c:pt>
                <c:pt idx="8430">
                  <c:v>25.398333756417671</c:v>
                </c:pt>
                <c:pt idx="8431">
                  <c:v>42.35566525444969</c:v>
                </c:pt>
                <c:pt idx="8432">
                  <c:v>43.765214559347264</c:v>
                </c:pt>
                <c:pt idx="8433">
                  <c:v>51.133705679201917</c:v>
                </c:pt>
                <c:pt idx="8434">
                  <c:v>36.588232831636049</c:v>
                </c:pt>
                <c:pt idx="8435">
                  <c:v>41.807583083154981</c:v>
                </c:pt>
                <c:pt idx="8436">
                  <c:v>36.777511430357698</c:v>
                </c:pt>
                <c:pt idx="8437">
                  <c:v>36.373854346405302</c:v>
                </c:pt>
                <c:pt idx="8438">
                  <c:v>48.665495915319894</c:v>
                </c:pt>
                <c:pt idx="8439">
                  <c:v>39.88378462233576</c:v>
                </c:pt>
                <c:pt idx="8440">
                  <c:v>50.467325621817437</c:v>
                </c:pt>
                <c:pt idx="8441">
                  <c:v>50.768696599593255</c:v>
                </c:pt>
                <c:pt idx="8442">
                  <c:v>54.938896272138493</c:v>
                </c:pt>
                <c:pt idx="8443">
                  <c:v>28.130649410604196</c:v>
                </c:pt>
                <c:pt idx="8444">
                  <c:v>32.5703677918194</c:v>
                </c:pt>
                <c:pt idx="8445">
                  <c:v>24.827735282228815</c:v>
                </c:pt>
                <c:pt idx="8446">
                  <c:v>31.291582936307112</c:v>
                </c:pt>
                <c:pt idx="8447">
                  <c:v>22.925926921766223</c:v>
                </c:pt>
                <c:pt idx="8448">
                  <c:v>23.56256528029736</c:v>
                </c:pt>
                <c:pt idx="8449">
                  <c:v>20.463087643544519</c:v>
                </c:pt>
                <c:pt idx="8450">
                  <c:v>16.645742288370592</c:v>
                </c:pt>
                <c:pt idx="8451">
                  <c:v>28.153947350738392</c:v>
                </c:pt>
                <c:pt idx="8452">
                  <c:v>29.645434846563248</c:v>
                </c:pt>
                <c:pt idx="8453">
                  <c:v>30.698491100407907</c:v>
                </c:pt>
                <c:pt idx="8454">
                  <c:v>28.794905765094839</c:v>
                </c:pt>
                <c:pt idx="8455">
                  <c:v>50.691785457259606</c:v>
                </c:pt>
                <c:pt idx="8456">
                  <c:v>33.15162818000195</c:v>
                </c:pt>
                <c:pt idx="8457">
                  <c:v>39.902740116804267</c:v>
                </c:pt>
                <c:pt idx="8458">
                  <c:v>46.094642900000927</c:v>
                </c:pt>
                <c:pt idx="8459">
                  <c:v>42.320508310876846</c:v>
                </c:pt>
                <c:pt idx="8460">
                  <c:v>44.266802240169127</c:v>
                </c:pt>
                <c:pt idx="8461">
                  <c:v>37.078758681589235</c:v>
                </c:pt>
                <c:pt idx="8462">
                  <c:v>31.722290865833742</c:v>
                </c:pt>
                <c:pt idx="8463">
                  <c:v>36.47345197066474</c:v>
                </c:pt>
                <c:pt idx="8464">
                  <c:v>36.656787276706297</c:v>
                </c:pt>
                <c:pt idx="8465">
                  <c:v>250.1008511339727</c:v>
                </c:pt>
                <c:pt idx="8466">
                  <c:v>55.968967950217404</c:v>
                </c:pt>
                <c:pt idx="8467">
                  <c:v>28.545558235547038</c:v>
                </c:pt>
                <c:pt idx="8468">
                  <c:v>28.949835748133882</c:v>
                </c:pt>
                <c:pt idx="8469">
                  <c:v>30.23606508777732</c:v>
                </c:pt>
                <c:pt idx="8470">
                  <c:v>24.621901187485918</c:v>
                </c:pt>
                <c:pt idx="8471">
                  <c:v>34.991030506259783</c:v>
                </c:pt>
                <c:pt idx="8472">
                  <c:v>31.53892587675276</c:v>
                </c:pt>
                <c:pt idx="8473">
                  <c:v>220.37601837012889</c:v>
                </c:pt>
                <c:pt idx="8474">
                  <c:v>37.475798953733808</c:v>
                </c:pt>
                <c:pt idx="8475">
                  <c:v>28.180302514151872</c:v>
                </c:pt>
                <c:pt idx="8476">
                  <c:v>29.471307300595257</c:v>
                </c:pt>
                <c:pt idx="8477">
                  <c:v>30.898614004307507</c:v>
                </c:pt>
                <c:pt idx="8478">
                  <c:v>31.388258925056846</c:v>
                </c:pt>
                <c:pt idx="8479">
                  <c:v>41.805453204011513</c:v>
                </c:pt>
                <c:pt idx="8480">
                  <c:v>45.97148168302698</c:v>
                </c:pt>
                <c:pt idx="8481">
                  <c:v>49.132520942441133</c:v>
                </c:pt>
                <c:pt idx="8482">
                  <c:v>40.910712225553972</c:v>
                </c:pt>
                <c:pt idx="8483">
                  <c:v>45.255793228139851</c:v>
                </c:pt>
                <c:pt idx="8484">
                  <c:v>40.408171889078261</c:v>
                </c:pt>
                <c:pt idx="8485">
                  <c:v>42.42414174545668</c:v>
                </c:pt>
                <c:pt idx="8486">
                  <c:v>41.316688095893134</c:v>
                </c:pt>
                <c:pt idx="8487">
                  <c:v>35.366069015180599</c:v>
                </c:pt>
                <c:pt idx="8488">
                  <c:v>38.143441494041454</c:v>
                </c:pt>
                <c:pt idx="8489">
                  <c:v>39.701156418089056</c:v>
                </c:pt>
                <c:pt idx="8490">
                  <c:v>24.279904605729424</c:v>
                </c:pt>
                <c:pt idx="8491">
                  <c:v>26.102724001178736</c:v>
                </c:pt>
                <c:pt idx="8492">
                  <c:v>35.830907630848841</c:v>
                </c:pt>
                <c:pt idx="8493">
                  <c:v>25.694475444100107</c:v>
                </c:pt>
                <c:pt idx="8494">
                  <c:v>35.720863134855584</c:v>
                </c:pt>
                <c:pt idx="8495">
                  <c:v>24.670741913966701</c:v>
                </c:pt>
                <c:pt idx="8496">
                  <c:v>35.877704963329364</c:v>
                </c:pt>
                <c:pt idx="8497">
                  <c:v>22.256347995020242</c:v>
                </c:pt>
                <c:pt idx="8498">
                  <c:v>23.463735275570009</c:v>
                </c:pt>
                <c:pt idx="8499">
                  <c:v>30.965375618375706</c:v>
                </c:pt>
                <c:pt idx="8500">
                  <c:v>29.258368476573846</c:v>
                </c:pt>
                <c:pt idx="8501">
                  <c:v>30.949884128504735</c:v>
                </c:pt>
                <c:pt idx="8502">
                  <c:v>31.364338708835668</c:v>
                </c:pt>
                <c:pt idx="8503">
                  <c:v>47.930994377444364</c:v>
                </c:pt>
                <c:pt idx="8504">
                  <c:v>38.92048736741053</c:v>
                </c:pt>
                <c:pt idx="8505">
                  <c:v>51.911078152245594</c:v>
                </c:pt>
                <c:pt idx="8506">
                  <c:v>41.36838370777285</c:v>
                </c:pt>
                <c:pt idx="8507">
                  <c:v>45.016698708396731</c:v>
                </c:pt>
                <c:pt idx="8508">
                  <c:v>38.320625178722921</c:v>
                </c:pt>
                <c:pt idx="8509">
                  <c:v>42.764655507055217</c:v>
                </c:pt>
                <c:pt idx="8510">
                  <c:v>42.236090190616103</c:v>
                </c:pt>
                <c:pt idx="8511">
                  <c:v>34.510865759265833</c:v>
                </c:pt>
                <c:pt idx="8512">
                  <c:v>48.559753870274555</c:v>
                </c:pt>
                <c:pt idx="8513">
                  <c:v>42.568066874785671</c:v>
                </c:pt>
                <c:pt idx="8514">
                  <c:v>53.789214651006759</c:v>
                </c:pt>
                <c:pt idx="8515">
                  <c:v>227.29567173799003</c:v>
                </c:pt>
                <c:pt idx="8516">
                  <c:v>23.971777701865449</c:v>
                </c:pt>
                <c:pt idx="8517">
                  <c:v>31.335962631482865</c:v>
                </c:pt>
                <c:pt idx="8518">
                  <c:v>33.120162820762786</c:v>
                </c:pt>
                <c:pt idx="8519">
                  <c:v>22.796620238257923</c:v>
                </c:pt>
                <c:pt idx="8520">
                  <c:v>32.804047376000902</c:v>
                </c:pt>
                <c:pt idx="8521">
                  <c:v>34.044132308719959</c:v>
                </c:pt>
                <c:pt idx="8522">
                  <c:v>25.548502954164984</c:v>
                </c:pt>
                <c:pt idx="8523">
                  <c:v>34.756470238211655</c:v>
                </c:pt>
                <c:pt idx="8524">
                  <c:v>32.76336691342383</c:v>
                </c:pt>
                <c:pt idx="8525">
                  <c:v>31.890949940427369</c:v>
                </c:pt>
                <c:pt idx="8526">
                  <c:v>35.123354614396838</c:v>
                </c:pt>
                <c:pt idx="8527">
                  <c:v>42.680979995708533</c:v>
                </c:pt>
                <c:pt idx="8528">
                  <c:v>54.70891458339355</c:v>
                </c:pt>
                <c:pt idx="8529">
                  <c:v>46.175361616480835</c:v>
                </c:pt>
                <c:pt idx="8530">
                  <c:v>42.057262252476555</c:v>
                </c:pt>
                <c:pt idx="8531">
                  <c:v>41.83553573323239</c:v>
                </c:pt>
                <c:pt idx="8532">
                  <c:v>37.949454247824583</c:v>
                </c:pt>
                <c:pt idx="8533">
                  <c:v>37.644794894537981</c:v>
                </c:pt>
                <c:pt idx="8534">
                  <c:v>37.31266235504485</c:v>
                </c:pt>
                <c:pt idx="8535">
                  <c:v>44.471481375234134</c:v>
                </c:pt>
                <c:pt idx="8536">
                  <c:v>50.794732506995175</c:v>
                </c:pt>
                <c:pt idx="8537">
                  <c:v>37.594034770525539</c:v>
                </c:pt>
                <c:pt idx="8538">
                  <c:v>38.911786982676588</c:v>
                </c:pt>
                <c:pt idx="8539">
                  <c:v>24.961409903362057</c:v>
                </c:pt>
                <c:pt idx="8540">
                  <c:v>29.232140404275867</c:v>
                </c:pt>
                <c:pt idx="8541">
                  <c:v>28.242400112460111</c:v>
                </c:pt>
                <c:pt idx="8542">
                  <c:v>23.219134112348865</c:v>
                </c:pt>
                <c:pt idx="8543">
                  <c:v>39.102336134464657</c:v>
                </c:pt>
                <c:pt idx="8544">
                  <c:v>41.394220470741118</c:v>
                </c:pt>
                <c:pt idx="8545">
                  <c:v>29.362450824972811</c:v>
                </c:pt>
                <c:pt idx="8546">
                  <c:v>32.256564562293079</c:v>
                </c:pt>
                <c:pt idx="8547">
                  <c:v>35.014556566615013</c:v>
                </c:pt>
                <c:pt idx="8548">
                  <c:v>28.990588111801866</c:v>
                </c:pt>
                <c:pt idx="8549">
                  <c:v>31.948469100393073</c:v>
                </c:pt>
                <c:pt idx="8550">
                  <c:v>25.498390547579895</c:v>
                </c:pt>
                <c:pt idx="8551">
                  <c:v>48.272405687684213</c:v>
                </c:pt>
                <c:pt idx="8552">
                  <c:v>241.78388687708053</c:v>
                </c:pt>
                <c:pt idx="8553">
                  <c:v>49.841708777451302</c:v>
                </c:pt>
                <c:pt idx="8554">
                  <c:v>42.173038287899146</c:v>
                </c:pt>
                <c:pt idx="8555">
                  <c:v>34.183471688300003</c:v>
                </c:pt>
                <c:pt idx="8556">
                  <c:v>50.357175849410623</c:v>
                </c:pt>
                <c:pt idx="8557">
                  <c:v>29.215112418843965</c:v>
                </c:pt>
                <c:pt idx="8558">
                  <c:v>44.950926208408177</c:v>
                </c:pt>
                <c:pt idx="8559">
                  <c:v>36.295812552587435</c:v>
                </c:pt>
                <c:pt idx="8560">
                  <c:v>52.659414446082643</c:v>
                </c:pt>
                <c:pt idx="8561">
                  <c:v>29.057155687101872</c:v>
                </c:pt>
                <c:pt idx="8562">
                  <c:v>38.609569563997084</c:v>
                </c:pt>
                <c:pt idx="8563">
                  <c:v>25.805854998481394</c:v>
                </c:pt>
                <c:pt idx="8564">
                  <c:v>32.214584393320244</c:v>
                </c:pt>
                <c:pt idx="8565">
                  <c:v>26.827005132694019</c:v>
                </c:pt>
                <c:pt idx="8566">
                  <c:v>28.748308993411978</c:v>
                </c:pt>
                <c:pt idx="8567">
                  <c:v>32.154071130500462</c:v>
                </c:pt>
                <c:pt idx="8568">
                  <c:v>225.54035593534061</c:v>
                </c:pt>
                <c:pt idx="8569">
                  <c:v>27.520673481802142</c:v>
                </c:pt>
                <c:pt idx="8570">
                  <c:v>22.593960333659169</c:v>
                </c:pt>
                <c:pt idx="8571">
                  <c:v>30.604406098102928</c:v>
                </c:pt>
                <c:pt idx="8572">
                  <c:v>23.347401928678348</c:v>
                </c:pt>
                <c:pt idx="8573">
                  <c:v>25.906588294196645</c:v>
                </c:pt>
                <c:pt idx="8574">
                  <c:v>23.147693616801558</c:v>
                </c:pt>
                <c:pt idx="8575">
                  <c:v>39.435740751095182</c:v>
                </c:pt>
                <c:pt idx="8576">
                  <c:v>51.010955112070903</c:v>
                </c:pt>
                <c:pt idx="8577">
                  <c:v>39.832463197335876</c:v>
                </c:pt>
                <c:pt idx="8578">
                  <c:v>46.920078687647674</c:v>
                </c:pt>
                <c:pt idx="8579">
                  <c:v>36.444605757964972</c:v>
                </c:pt>
                <c:pt idx="8580">
                  <c:v>49.617650355571101</c:v>
                </c:pt>
                <c:pt idx="8581">
                  <c:v>40.940266564186395</c:v>
                </c:pt>
                <c:pt idx="8582">
                  <c:v>53.281478349630518</c:v>
                </c:pt>
                <c:pt idx="8583">
                  <c:v>37.260217562287096</c:v>
                </c:pt>
                <c:pt idx="8584">
                  <c:v>37.155685366199037</c:v>
                </c:pt>
                <c:pt idx="8585">
                  <c:v>53.708356571531681</c:v>
                </c:pt>
                <c:pt idx="8586">
                  <c:v>30.793346161813194</c:v>
                </c:pt>
                <c:pt idx="8587">
                  <c:v>33.072075880502538</c:v>
                </c:pt>
                <c:pt idx="8588">
                  <c:v>18.784882087269242</c:v>
                </c:pt>
                <c:pt idx="8589">
                  <c:v>27.609263601506687</c:v>
                </c:pt>
                <c:pt idx="8590">
                  <c:v>25.644898528482191</c:v>
                </c:pt>
                <c:pt idx="8591">
                  <c:v>27.811111183749134</c:v>
                </c:pt>
                <c:pt idx="8592">
                  <c:v>20.588362500956926</c:v>
                </c:pt>
                <c:pt idx="8593">
                  <c:v>25.448308003943261</c:v>
                </c:pt>
                <c:pt idx="8594">
                  <c:v>26.174427544840938</c:v>
                </c:pt>
                <c:pt idx="8595">
                  <c:v>24.766912875661738</c:v>
                </c:pt>
                <c:pt idx="8596">
                  <c:v>31.328732453862283</c:v>
                </c:pt>
                <c:pt idx="8597">
                  <c:v>30.759846978272105</c:v>
                </c:pt>
                <c:pt idx="8598">
                  <c:v>32.757545497947717</c:v>
                </c:pt>
                <c:pt idx="8599">
                  <c:v>49.959265421787919</c:v>
                </c:pt>
                <c:pt idx="8600">
                  <c:v>231.53361984907437</c:v>
                </c:pt>
                <c:pt idx="8601">
                  <c:v>51.56436778917984</c:v>
                </c:pt>
                <c:pt idx="8602">
                  <c:v>50.092875137069321</c:v>
                </c:pt>
                <c:pt idx="8603">
                  <c:v>35.116900764636313</c:v>
                </c:pt>
                <c:pt idx="8604">
                  <c:v>52.780298897827109</c:v>
                </c:pt>
                <c:pt idx="8605">
                  <c:v>30.091815899759229</c:v>
                </c:pt>
                <c:pt idx="8606">
                  <c:v>53.551594661839971</c:v>
                </c:pt>
                <c:pt idx="8607">
                  <c:v>32.519353936217009</c:v>
                </c:pt>
                <c:pt idx="8608">
                  <c:v>48.276017084872279</c:v>
                </c:pt>
                <c:pt idx="8609">
                  <c:v>42.811978123135646</c:v>
                </c:pt>
                <c:pt idx="8610">
                  <c:v>44.557094995131273</c:v>
                </c:pt>
                <c:pt idx="8611">
                  <c:v>31.767096159522833</c:v>
                </c:pt>
                <c:pt idx="8612">
                  <c:v>31.029810224097076</c:v>
                </c:pt>
                <c:pt idx="8613">
                  <c:v>30.604042000848647</c:v>
                </c:pt>
                <c:pt idx="8614">
                  <c:v>24.978921606376655</c:v>
                </c:pt>
                <c:pt idx="8615">
                  <c:v>28.714764425122436</c:v>
                </c:pt>
                <c:pt idx="8616">
                  <c:v>28.479437968721523</c:v>
                </c:pt>
                <c:pt idx="8617">
                  <c:v>25.495346983034466</c:v>
                </c:pt>
                <c:pt idx="8618">
                  <c:v>30.46080748395876</c:v>
                </c:pt>
                <c:pt idx="8619">
                  <c:v>22.357684941318773</c:v>
                </c:pt>
                <c:pt idx="8620">
                  <c:v>30.558681572024792</c:v>
                </c:pt>
                <c:pt idx="8621">
                  <c:v>33.203102725973267</c:v>
                </c:pt>
                <c:pt idx="8622">
                  <c:v>26.464407386740696</c:v>
                </c:pt>
                <c:pt idx="8623">
                  <c:v>29.086058770994203</c:v>
                </c:pt>
                <c:pt idx="8624">
                  <c:v>40.424897605326827</c:v>
                </c:pt>
                <c:pt idx="8625">
                  <c:v>50.610096777372576</c:v>
                </c:pt>
                <c:pt idx="8626">
                  <c:v>46.093482484625767</c:v>
                </c:pt>
                <c:pt idx="8627">
                  <c:v>46.629536595607831</c:v>
                </c:pt>
                <c:pt idx="8628">
                  <c:v>38.755944056047561</c:v>
                </c:pt>
                <c:pt idx="8629">
                  <c:v>37.34252061339329</c:v>
                </c:pt>
                <c:pt idx="8630">
                  <c:v>46.096628567143618</c:v>
                </c:pt>
                <c:pt idx="8631">
                  <c:v>230.55418911218766</c:v>
                </c:pt>
                <c:pt idx="8632">
                  <c:v>33.53574412369889</c:v>
                </c:pt>
                <c:pt idx="8633">
                  <c:v>248.10829577061111</c:v>
                </c:pt>
                <c:pt idx="8634">
                  <c:v>39.266966538849623</c:v>
                </c:pt>
                <c:pt idx="8635">
                  <c:v>30.535004655191088</c:v>
                </c:pt>
                <c:pt idx="8636">
                  <c:v>20.609046490358242</c:v>
                </c:pt>
                <c:pt idx="8637">
                  <c:v>29.736275645191089</c:v>
                </c:pt>
                <c:pt idx="8638">
                  <c:v>27.691407193894207</c:v>
                </c:pt>
                <c:pt idx="8639">
                  <c:v>24.804639151238806</c:v>
                </c:pt>
                <c:pt idx="8640">
                  <c:v>34.450079835346102</c:v>
                </c:pt>
                <c:pt idx="8641">
                  <c:v>32.455813027973271</c:v>
                </c:pt>
                <c:pt idx="8642">
                  <c:v>31.483900484032254</c:v>
                </c:pt>
                <c:pt idx="8643">
                  <c:v>32.524630224445907</c:v>
                </c:pt>
                <c:pt idx="8644">
                  <c:v>23.02219626481908</c:v>
                </c:pt>
                <c:pt idx="8645">
                  <c:v>25.257343590539726</c:v>
                </c:pt>
                <c:pt idx="8646">
                  <c:v>37.344019708838822</c:v>
                </c:pt>
                <c:pt idx="8647">
                  <c:v>45.691567833561123</c:v>
                </c:pt>
                <c:pt idx="8648">
                  <c:v>47.643123196075848</c:v>
                </c:pt>
                <c:pt idx="8649">
                  <c:v>41.312385847502746</c:v>
                </c:pt>
                <c:pt idx="8650">
                  <c:v>37.697506737018131</c:v>
                </c:pt>
                <c:pt idx="8651">
                  <c:v>37.829861235546289</c:v>
                </c:pt>
                <c:pt idx="8652">
                  <c:v>32.199796048895934</c:v>
                </c:pt>
                <c:pt idx="8653">
                  <c:v>45.629396699593478</c:v>
                </c:pt>
                <c:pt idx="8654">
                  <c:v>49.305725469154474</c:v>
                </c:pt>
                <c:pt idx="8655">
                  <c:v>40.159440733153886</c:v>
                </c:pt>
                <c:pt idx="8656">
                  <c:v>242.95601482133969</c:v>
                </c:pt>
                <c:pt idx="8657">
                  <c:v>39.220815086189155</c:v>
                </c:pt>
                <c:pt idx="8658">
                  <c:v>47.632611173354121</c:v>
                </c:pt>
                <c:pt idx="8659">
                  <c:v>25.624233423821767</c:v>
                </c:pt>
                <c:pt idx="8660">
                  <c:v>24.263222862345838</c:v>
                </c:pt>
                <c:pt idx="8661">
                  <c:v>31.941556613622762</c:v>
                </c:pt>
                <c:pt idx="8662">
                  <c:v>27.586475009720999</c:v>
                </c:pt>
                <c:pt idx="8663">
                  <c:v>33.085853710846138</c:v>
                </c:pt>
                <c:pt idx="8664">
                  <c:v>29.740000570690185</c:v>
                </c:pt>
                <c:pt idx="8665">
                  <c:v>23.008304637226477</c:v>
                </c:pt>
                <c:pt idx="8666">
                  <c:v>33.7735559830288</c:v>
                </c:pt>
                <c:pt idx="8667">
                  <c:v>34.825417798100148</c:v>
                </c:pt>
                <c:pt idx="8668">
                  <c:v>32.407454815937548</c:v>
                </c:pt>
                <c:pt idx="8669">
                  <c:v>22.487105577589233</c:v>
                </c:pt>
                <c:pt idx="8670">
                  <c:v>31.61492835159919</c:v>
                </c:pt>
                <c:pt idx="8671">
                  <c:v>48.865729177085257</c:v>
                </c:pt>
                <c:pt idx="8672">
                  <c:v>45.70676398136473</c:v>
                </c:pt>
                <c:pt idx="8673">
                  <c:v>47.002756094141475</c:v>
                </c:pt>
                <c:pt idx="8674">
                  <c:v>60.566459094478752</c:v>
                </c:pt>
                <c:pt idx="8675">
                  <c:v>38.981980320986324</c:v>
                </c:pt>
                <c:pt idx="8676">
                  <c:v>45.025175242945849</c:v>
                </c:pt>
                <c:pt idx="8677">
                  <c:v>40.871391891910704</c:v>
                </c:pt>
                <c:pt idx="8678">
                  <c:v>38.542159422795834</c:v>
                </c:pt>
                <c:pt idx="8679">
                  <c:v>43.523349207524554</c:v>
                </c:pt>
                <c:pt idx="8680">
                  <c:v>34.772939833701884</c:v>
                </c:pt>
                <c:pt idx="8681">
                  <c:v>41.321515716031193</c:v>
                </c:pt>
                <c:pt idx="8682">
                  <c:v>241.60284287980613</c:v>
                </c:pt>
                <c:pt idx="8683">
                  <c:v>31.519409711364386</c:v>
                </c:pt>
                <c:pt idx="8684">
                  <c:v>24.348890768999915</c:v>
                </c:pt>
                <c:pt idx="8685">
                  <c:v>25.114613550197344</c:v>
                </c:pt>
                <c:pt idx="8686">
                  <c:v>21.454283041136414</c:v>
                </c:pt>
                <c:pt idx="8687">
                  <c:v>25.315702204656304</c:v>
                </c:pt>
                <c:pt idx="8688">
                  <c:v>31.854002226858917</c:v>
                </c:pt>
                <c:pt idx="8689">
                  <c:v>35.035816327431604</c:v>
                </c:pt>
                <c:pt idx="8690">
                  <c:v>34.122157751128498</c:v>
                </c:pt>
                <c:pt idx="8691">
                  <c:v>28.325315198366972</c:v>
                </c:pt>
                <c:pt idx="8692">
                  <c:v>37.000566166129154</c:v>
                </c:pt>
                <c:pt idx="8693">
                  <c:v>27.13222370644095</c:v>
                </c:pt>
                <c:pt idx="8694">
                  <c:v>37.215668373752997</c:v>
                </c:pt>
                <c:pt idx="8695">
                  <c:v>41.190024183325946</c:v>
                </c:pt>
                <c:pt idx="8696">
                  <c:v>36.75398035390468</c:v>
                </c:pt>
                <c:pt idx="8697">
                  <c:v>47.735503403249069</c:v>
                </c:pt>
                <c:pt idx="8698">
                  <c:v>37.777958548844737</c:v>
                </c:pt>
                <c:pt idx="8699">
                  <c:v>32.428796183002881</c:v>
                </c:pt>
                <c:pt idx="8700">
                  <c:v>52.268543928493983</c:v>
                </c:pt>
                <c:pt idx="8701">
                  <c:v>33.030548200977393</c:v>
                </c:pt>
                <c:pt idx="8702">
                  <c:v>42.391352018941618</c:v>
                </c:pt>
                <c:pt idx="8703">
                  <c:v>36.459125307513354</c:v>
                </c:pt>
                <c:pt idx="8704">
                  <c:v>31.462879078739004</c:v>
                </c:pt>
                <c:pt idx="8705">
                  <c:v>39.405672552330827</c:v>
                </c:pt>
                <c:pt idx="8706">
                  <c:v>42.717577730645118</c:v>
                </c:pt>
                <c:pt idx="8707">
                  <c:v>29.581626413335972</c:v>
                </c:pt>
                <c:pt idx="8708">
                  <c:v>24.976362878766071</c:v>
                </c:pt>
                <c:pt idx="8709">
                  <c:v>25.944968230246261</c:v>
                </c:pt>
                <c:pt idx="8710">
                  <c:v>27.692163745389482</c:v>
                </c:pt>
                <c:pt idx="8711">
                  <c:v>223.91107475688824</c:v>
                </c:pt>
                <c:pt idx="8712">
                  <c:v>25.224665732336334</c:v>
                </c:pt>
                <c:pt idx="8713">
                  <c:v>22.552059607680235</c:v>
                </c:pt>
                <c:pt idx="8714">
                  <c:v>29.406322239243377</c:v>
                </c:pt>
                <c:pt idx="8715">
                  <c:v>30.212963567383497</c:v>
                </c:pt>
                <c:pt idx="8716">
                  <c:v>39.443901748469116</c:v>
                </c:pt>
                <c:pt idx="8717">
                  <c:v>18.775880513840079</c:v>
                </c:pt>
                <c:pt idx="8718">
                  <c:v>29.60254642768442</c:v>
                </c:pt>
                <c:pt idx="8719">
                  <c:v>36.057201987356223</c:v>
                </c:pt>
                <c:pt idx="8720">
                  <c:v>40.521601974991</c:v>
                </c:pt>
                <c:pt idx="8721">
                  <c:v>49.906154990172134</c:v>
                </c:pt>
                <c:pt idx="8722">
                  <c:v>48.653379926271164</c:v>
                </c:pt>
                <c:pt idx="8723">
                  <c:v>40.188876573554396</c:v>
                </c:pt>
                <c:pt idx="8724">
                  <c:v>51.162455016744431</c:v>
                </c:pt>
                <c:pt idx="8725">
                  <c:v>41.295936805079783</c:v>
                </c:pt>
                <c:pt idx="8726">
                  <c:v>43.980871348450222</c:v>
                </c:pt>
                <c:pt idx="8727">
                  <c:v>39.752397040934909</c:v>
                </c:pt>
                <c:pt idx="8728">
                  <c:v>40.947558041275315</c:v>
                </c:pt>
                <c:pt idx="8729">
                  <c:v>36.384324210024992</c:v>
                </c:pt>
                <c:pt idx="8730">
                  <c:v>52.239473252852576</c:v>
                </c:pt>
                <c:pt idx="8731">
                  <c:v>34.023464519561443</c:v>
                </c:pt>
                <c:pt idx="8732">
                  <c:v>25.295828117726032</c:v>
                </c:pt>
                <c:pt idx="8733">
                  <c:v>29.768638562495077</c:v>
                </c:pt>
                <c:pt idx="8734">
                  <c:v>24.34979790969081</c:v>
                </c:pt>
                <c:pt idx="8735">
                  <c:v>30.776966931111225</c:v>
                </c:pt>
                <c:pt idx="8736">
                  <c:v>30.666414471491333</c:v>
                </c:pt>
                <c:pt idx="8737">
                  <c:v>35.325197994311473</c:v>
                </c:pt>
                <c:pt idx="8738">
                  <c:v>35.123468479817483</c:v>
                </c:pt>
                <c:pt idx="8739">
                  <c:v>29.872014768903306</c:v>
                </c:pt>
                <c:pt idx="8740">
                  <c:v>229.9947690620175</c:v>
                </c:pt>
                <c:pt idx="8741">
                  <c:v>25.117457598428953</c:v>
                </c:pt>
                <c:pt idx="8742">
                  <c:v>24.500367723255341</c:v>
                </c:pt>
                <c:pt idx="8743">
                  <c:v>40.935344307992239</c:v>
                </c:pt>
                <c:pt idx="8744">
                  <c:v>51.184515018512634</c:v>
                </c:pt>
                <c:pt idx="8745">
                  <c:v>27.464418805940596</c:v>
                </c:pt>
                <c:pt idx="8746">
                  <c:v>41.19822506790652</c:v>
                </c:pt>
                <c:pt idx="8747">
                  <c:v>47.442016602293648</c:v>
                </c:pt>
                <c:pt idx="8748">
                  <c:v>43.54713939826361</c:v>
                </c:pt>
                <c:pt idx="8749">
                  <c:v>53.31452647932511</c:v>
                </c:pt>
                <c:pt idx="8750">
                  <c:v>32.374123445717139</c:v>
                </c:pt>
                <c:pt idx="8751">
                  <c:v>42.116429693279215</c:v>
                </c:pt>
                <c:pt idx="8752">
                  <c:v>56.08004540358241</c:v>
                </c:pt>
                <c:pt idx="8753">
                  <c:v>29.564471480990651</c:v>
                </c:pt>
                <c:pt idx="8754">
                  <c:v>46.175484202715083</c:v>
                </c:pt>
                <c:pt idx="8755">
                  <c:v>36.769433605099373</c:v>
                </c:pt>
                <c:pt idx="8756">
                  <c:v>31.655027592962725</c:v>
                </c:pt>
                <c:pt idx="8757">
                  <c:v>30.555267440806443</c:v>
                </c:pt>
                <c:pt idx="8758">
                  <c:v>27.324194314580854</c:v>
                </c:pt>
                <c:pt idx="8759">
                  <c:v>26.9001962487168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0AF-4F9F-AC64-8F43B9B14EA8}"/>
            </c:ext>
          </c:extLst>
        </c:ser>
        <c:ser>
          <c:idx val="1"/>
          <c:order val="1"/>
          <c:tx>
            <c:v>hydrogen supply</c:v>
          </c:tx>
          <c:spPr>
            <a:ln w="127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enflows!$DO$5:$DO$8764</c:f>
              <c:numCache>
                <c:formatCode>0.00</c:formatCode>
                <c:ptCount val="8760"/>
                <c:pt idx="0">
                  <c:v>28.937619123693192</c:v>
                </c:pt>
                <c:pt idx="1">
                  <c:v>29.181526647712118</c:v>
                </c:pt>
                <c:pt idx="2">
                  <c:v>35.906061018623596</c:v>
                </c:pt>
                <c:pt idx="3">
                  <c:v>30.197113902041661</c:v>
                </c:pt>
                <c:pt idx="4">
                  <c:v>39.680575482154765</c:v>
                </c:pt>
                <c:pt idx="5">
                  <c:v>28.937900307120923</c:v>
                </c:pt>
                <c:pt idx="6">
                  <c:v>34.463653876540825</c:v>
                </c:pt>
                <c:pt idx="7">
                  <c:v>49.714885333943144</c:v>
                </c:pt>
                <c:pt idx="8">
                  <c:v>52.035909258352248</c:v>
                </c:pt>
                <c:pt idx="9">
                  <c:v>39.197434936486005</c:v>
                </c:pt>
                <c:pt idx="10">
                  <c:v>42.405017056534533</c:v>
                </c:pt>
                <c:pt idx="11">
                  <c:v>52.649643138077238</c:v>
                </c:pt>
                <c:pt idx="12">
                  <c:v>44.239835470938544</c:v>
                </c:pt>
                <c:pt idx="13">
                  <c:v>49.033312665067861</c:v>
                </c:pt>
                <c:pt idx="14">
                  <c:v>46.72045133790553</c:v>
                </c:pt>
                <c:pt idx="15">
                  <c:v>55.109656171713041</c:v>
                </c:pt>
                <c:pt idx="16">
                  <c:v>43.113159834486204</c:v>
                </c:pt>
                <c:pt idx="17">
                  <c:v>41.642361864878509</c:v>
                </c:pt>
                <c:pt idx="18">
                  <c:v>51.464472314431603</c:v>
                </c:pt>
                <c:pt idx="19">
                  <c:v>23.922415090544455</c:v>
                </c:pt>
                <c:pt idx="20">
                  <c:v>27.341184610943184</c:v>
                </c:pt>
                <c:pt idx="21">
                  <c:v>35.897379810352717</c:v>
                </c:pt>
                <c:pt idx="22">
                  <c:v>22.263182112009549</c:v>
                </c:pt>
                <c:pt idx="23">
                  <c:v>31.97634296558164</c:v>
                </c:pt>
                <c:pt idx="24">
                  <c:v>24.388266932704035</c:v>
                </c:pt>
                <c:pt idx="25">
                  <c:v>32.464098239768632</c:v>
                </c:pt>
                <c:pt idx="26">
                  <c:v>24.520803465254936</c:v>
                </c:pt>
                <c:pt idx="27">
                  <c:v>25.511119681211845</c:v>
                </c:pt>
                <c:pt idx="28">
                  <c:v>33.396098009194354</c:v>
                </c:pt>
                <c:pt idx="29">
                  <c:v>24.913240774809001</c:v>
                </c:pt>
                <c:pt idx="30">
                  <c:v>29.341791231924365</c:v>
                </c:pt>
                <c:pt idx="31">
                  <c:v>39.509311433120978</c:v>
                </c:pt>
                <c:pt idx="32">
                  <c:v>47.967731314642279</c:v>
                </c:pt>
                <c:pt idx="33">
                  <c:v>248.54210386696352</c:v>
                </c:pt>
                <c:pt idx="34">
                  <c:v>45.908484293026973</c:v>
                </c:pt>
                <c:pt idx="35">
                  <c:v>48.509442364620028</c:v>
                </c:pt>
                <c:pt idx="36">
                  <c:v>42.188928385119624</c:v>
                </c:pt>
                <c:pt idx="37">
                  <c:v>48.447905583817786</c:v>
                </c:pt>
                <c:pt idx="38">
                  <c:v>54.000815584927835</c:v>
                </c:pt>
                <c:pt idx="39">
                  <c:v>43.927072445318608</c:v>
                </c:pt>
                <c:pt idx="40">
                  <c:v>46.658515454017632</c:v>
                </c:pt>
                <c:pt idx="41">
                  <c:v>43.552426130094524</c:v>
                </c:pt>
                <c:pt idx="42">
                  <c:v>43.958768910782858</c:v>
                </c:pt>
                <c:pt idx="43">
                  <c:v>31.289385334022985</c:v>
                </c:pt>
                <c:pt idx="44">
                  <c:v>30.548168944433897</c:v>
                </c:pt>
                <c:pt idx="45">
                  <c:v>30.265547251865719</c:v>
                </c:pt>
                <c:pt idx="46">
                  <c:v>24.833877875471334</c:v>
                </c:pt>
                <c:pt idx="47">
                  <c:v>28.224889313573922</c:v>
                </c:pt>
                <c:pt idx="48">
                  <c:v>23.977170940470494</c:v>
                </c:pt>
                <c:pt idx="49">
                  <c:v>27.961891736902853</c:v>
                </c:pt>
                <c:pt idx="50">
                  <c:v>25.88893730044655</c:v>
                </c:pt>
                <c:pt idx="51">
                  <c:v>23.897875418316964</c:v>
                </c:pt>
                <c:pt idx="52">
                  <c:v>28.689271959959285</c:v>
                </c:pt>
                <c:pt idx="53">
                  <c:v>30.994391583419635</c:v>
                </c:pt>
                <c:pt idx="54">
                  <c:v>36.196134365906815</c:v>
                </c:pt>
                <c:pt idx="55">
                  <c:v>42.181264069221257</c:v>
                </c:pt>
                <c:pt idx="56">
                  <c:v>43.92484789725296</c:v>
                </c:pt>
                <c:pt idx="57">
                  <c:v>49.622716103084045</c:v>
                </c:pt>
                <c:pt idx="58">
                  <c:v>37.85309194840827</c:v>
                </c:pt>
                <c:pt idx="59">
                  <c:v>231.63150920094429</c:v>
                </c:pt>
                <c:pt idx="60">
                  <c:v>41.928477775490634</c:v>
                </c:pt>
                <c:pt idx="61">
                  <c:v>28.570626513282395</c:v>
                </c:pt>
                <c:pt idx="62">
                  <c:v>57.775807430640725</c:v>
                </c:pt>
                <c:pt idx="63">
                  <c:v>25.28630929760007</c:v>
                </c:pt>
                <c:pt idx="64">
                  <c:v>46.840324379019101</c:v>
                </c:pt>
                <c:pt idx="65">
                  <c:v>23.935781184132146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2.008776593418425</c:v>
                </c:pt>
                <c:pt idx="71">
                  <c:v>28.378650994778695</c:v>
                </c:pt>
                <c:pt idx="72">
                  <c:v>35.236293495428903</c:v>
                </c:pt>
                <c:pt idx="73">
                  <c:v>22.410161763029425</c:v>
                </c:pt>
                <c:pt idx="74">
                  <c:v>31.910314432871992</c:v>
                </c:pt>
                <c:pt idx="75">
                  <c:v>24.930259996372143</c:v>
                </c:pt>
                <c:pt idx="76">
                  <c:v>35.822689452897187</c:v>
                </c:pt>
                <c:pt idx="77">
                  <c:v>219.3028532712032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35.187491662808114</c:v>
                </c:pt>
                <c:pt idx="93">
                  <c:v>23.49888518671478</c:v>
                </c:pt>
                <c:pt idx="94">
                  <c:v>29.88492451686988</c:v>
                </c:pt>
                <c:pt idx="95">
                  <c:v>27.968821004465649</c:v>
                </c:pt>
                <c:pt idx="96">
                  <c:v>31.201267445331396</c:v>
                </c:pt>
                <c:pt idx="97">
                  <c:v>22.909071968796649</c:v>
                </c:pt>
                <c:pt idx="98">
                  <c:v>32.014296255027858</c:v>
                </c:pt>
                <c:pt idx="99">
                  <c:v>22.116634758070433</c:v>
                </c:pt>
                <c:pt idx="100">
                  <c:v>35.560306790813527</c:v>
                </c:pt>
                <c:pt idx="101">
                  <c:v>22.126122242695242</c:v>
                </c:pt>
                <c:pt idx="102">
                  <c:v>23.340573693120696</c:v>
                </c:pt>
                <c:pt idx="103">
                  <c:v>37.285401303846996</c:v>
                </c:pt>
                <c:pt idx="104">
                  <c:v>40.733413614740265</c:v>
                </c:pt>
                <c:pt idx="105">
                  <c:v>32.895719710548306</c:v>
                </c:pt>
                <c:pt idx="106">
                  <c:v>45.459538682013942</c:v>
                </c:pt>
                <c:pt idx="107">
                  <c:v>37.591460478138181</c:v>
                </c:pt>
                <c:pt idx="108">
                  <c:v>41.892809702892876</c:v>
                </c:pt>
                <c:pt idx="109">
                  <c:v>48.703269908157324</c:v>
                </c:pt>
                <c:pt idx="110">
                  <c:v>49.705361012489732</c:v>
                </c:pt>
                <c:pt idx="111">
                  <c:v>33.630661533696156</c:v>
                </c:pt>
                <c:pt idx="112">
                  <c:v>32.821851514131829</c:v>
                </c:pt>
                <c:pt idx="113">
                  <c:v>43.412919733362862</c:v>
                </c:pt>
                <c:pt idx="114">
                  <c:v>36.841277185110116</c:v>
                </c:pt>
                <c:pt idx="115">
                  <c:v>32.839256116763316</c:v>
                </c:pt>
                <c:pt idx="116">
                  <c:v>20.378663979393899</c:v>
                </c:pt>
                <c:pt idx="117">
                  <c:v>23.186159042241478</c:v>
                </c:pt>
                <c:pt idx="118">
                  <c:v>31.776227812859773</c:v>
                </c:pt>
                <c:pt idx="119">
                  <c:v>50.037613144898749</c:v>
                </c:pt>
                <c:pt idx="120">
                  <c:v>33.092154045952746</c:v>
                </c:pt>
                <c:pt idx="121">
                  <c:v>18.922924645315646</c:v>
                </c:pt>
                <c:pt idx="122">
                  <c:v>28.29225302500188</c:v>
                </c:pt>
                <c:pt idx="123">
                  <c:v>27.696772012249991</c:v>
                </c:pt>
                <c:pt idx="124">
                  <c:v>29.923843105591775</c:v>
                </c:pt>
                <c:pt idx="125">
                  <c:v>26.376974464175188</c:v>
                </c:pt>
                <c:pt idx="126">
                  <c:v>37.333199029442056</c:v>
                </c:pt>
                <c:pt idx="127">
                  <c:v>43.100072983025882</c:v>
                </c:pt>
                <c:pt idx="128">
                  <c:v>52.558670177156905</c:v>
                </c:pt>
                <c:pt idx="129">
                  <c:v>42.805259992518771</c:v>
                </c:pt>
                <c:pt idx="130">
                  <c:v>45.200131627239394</c:v>
                </c:pt>
                <c:pt idx="131">
                  <c:v>48.32546315413326</c:v>
                </c:pt>
                <c:pt idx="132">
                  <c:v>32.989549548823447</c:v>
                </c:pt>
                <c:pt idx="133">
                  <c:v>38.778685268653476</c:v>
                </c:pt>
                <c:pt idx="134">
                  <c:v>44.797625773427157</c:v>
                </c:pt>
                <c:pt idx="135">
                  <c:v>40.285508780516359</c:v>
                </c:pt>
                <c:pt idx="136">
                  <c:v>53.525864521414093</c:v>
                </c:pt>
                <c:pt idx="137">
                  <c:v>38.49504784536196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30.976985021299864</c:v>
                </c:pt>
                <c:pt idx="144">
                  <c:v>30.424728499048157</c:v>
                </c:pt>
                <c:pt idx="145">
                  <c:v>28.406177146807675</c:v>
                </c:pt>
                <c:pt idx="146">
                  <c:v>24.352637658703873</c:v>
                </c:pt>
                <c:pt idx="147">
                  <c:v>31.325882969154872</c:v>
                </c:pt>
                <c:pt idx="148">
                  <c:v>22.667088971401483</c:v>
                </c:pt>
                <c:pt idx="149">
                  <c:v>22.858034942838241</c:v>
                </c:pt>
                <c:pt idx="150">
                  <c:v>176.48846479074581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1.791494351246143</c:v>
                </c:pt>
                <c:pt idx="163">
                  <c:v>31.304297200473933</c:v>
                </c:pt>
                <c:pt idx="164">
                  <c:v>34.760110948972276</c:v>
                </c:pt>
                <c:pt idx="165">
                  <c:v>21.520234554068292</c:v>
                </c:pt>
                <c:pt idx="166">
                  <c:v>23.600499800384728</c:v>
                </c:pt>
                <c:pt idx="167">
                  <c:v>33.523046381479631</c:v>
                </c:pt>
                <c:pt idx="168">
                  <c:v>171.000316763375</c:v>
                </c:pt>
                <c:pt idx="169">
                  <c:v>25.304539995924479</c:v>
                </c:pt>
                <c:pt idx="170">
                  <c:v>35.612560074803504</c:v>
                </c:pt>
                <c:pt idx="171">
                  <c:v>23.857595728940478</c:v>
                </c:pt>
                <c:pt idx="172">
                  <c:v>23.740673215158179</c:v>
                </c:pt>
                <c:pt idx="173">
                  <c:v>26.057543609116511</c:v>
                </c:pt>
                <c:pt idx="174">
                  <c:v>27.28655008390022</c:v>
                </c:pt>
                <c:pt idx="175">
                  <c:v>52.629388920411287</c:v>
                </c:pt>
                <c:pt idx="176">
                  <c:v>43.13885325238256</c:v>
                </c:pt>
                <c:pt idx="177">
                  <c:v>50.554208593868445</c:v>
                </c:pt>
                <c:pt idx="178">
                  <c:v>51.788154787493568</c:v>
                </c:pt>
                <c:pt idx="179">
                  <c:v>60.029931738000776</c:v>
                </c:pt>
                <c:pt idx="180">
                  <c:v>43.474757739006002</c:v>
                </c:pt>
                <c:pt idx="181">
                  <c:v>40.277725637045066</c:v>
                </c:pt>
                <c:pt idx="182">
                  <c:v>41.05164060379316</c:v>
                </c:pt>
                <c:pt idx="183">
                  <c:v>44.02723692251152</c:v>
                </c:pt>
                <c:pt idx="184">
                  <c:v>41.920975170759348</c:v>
                </c:pt>
                <c:pt idx="185">
                  <c:v>42.900675322000062</c:v>
                </c:pt>
                <c:pt idx="186">
                  <c:v>43.909677204337271</c:v>
                </c:pt>
                <c:pt idx="187">
                  <c:v>25.426051286199268</c:v>
                </c:pt>
                <c:pt idx="188">
                  <c:v>97.011260114348303</c:v>
                </c:pt>
                <c:pt idx="189">
                  <c:v>34.666188018156383</c:v>
                </c:pt>
                <c:pt idx="190">
                  <c:v>32.257576360487242</c:v>
                </c:pt>
                <c:pt idx="191">
                  <c:v>32.029728914934601</c:v>
                </c:pt>
                <c:pt idx="192">
                  <c:v>33.011749948253431</c:v>
                </c:pt>
                <c:pt idx="193">
                  <c:v>24.390420692310695</c:v>
                </c:pt>
                <c:pt idx="194">
                  <c:v>24.258834072211886</c:v>
                </c:pt>
                <c:pt idx="195">
                  <c:v>30.496003340585059</c:v>
                </c:pt>
                <c:pt idx="196">
                  <c:v>27.507456164244704</c:v>
                </c:pt>
                <c:pt idx="197">
                  <c:v>22.040314415892581</c:v>
                </c:pt>
                <c:pt idx="198">
                  <c:v>34.184381659482959</c:v>
                </c:pt>
                <c:pt idx="199">
                  <c:v>45.243911175355436</c:v>
                </c:pt>
                <c:pt idx="200">
                  <c:v>48.107901338878804</c:v>
                </c:pt>
                <c:pt idx="201">
                  <c:v>38.643630002696064</c:v>
                </c:pt>
                <c:pt idx="202">
                  <c:v>49.064558723131483</c:v>
                </c:pt>
                <c:pt idx="203">
                  <c:v>50.237428775666096</c:v>
                </c:pt>
                <c:pt idx="204">
                  <c:v>41.53007687404174</c:v>
                </c:pt>
                <c:pt idx="205">
                  <c:v>54.990507290795662</c:v>
                </c:pt>
                <c:pt idx="206">
                  <c:v>47.071048097112609</c:v>
                </c:pt>
                <c:pt idx="207">
                  <c:v>40.343222750382253</c:v>
                </c:pt>
                <c:pt idx="208">
                  <c:v>25.858741322121343</c:v>
                </c:pt>
                <c:pt idx="209">
                  <c:v>58.001156084535538</c:v>
                </c:pt>
                <c:pt idx="210">
                  <c:v>0</c:v>
                </c:pt>
                <c:pt idx="211">
                  <c:v>0</c:v>
                </c:pt>
                <c:pt idx="212">
                  <c:v>19.539445571896188</c:v>
                </c:pt>
                <c:pt idx="213">
                  <c:v>31.88698789749483</c:v>
                </c:pt>
                <c:pt idx="214">
                  <c:v>33.520164576878614</c:v>
                </c:pt>
                <c:pt idx="215">
                  <c:v>36.01705239802336</c:v>
                </c:pt>
                <c:pt idx="216">
                  <c:v>28.020977630535462</c:v>
                </c:pt>
                <c:pt idx="217">
                  <c:v>41.079152949664845</c:v>
                </c:pt>
                <c:pt idx="218">
                  <c:v>30.163629509868795</c:v>
                </c:pt>
                <c:pt idx="219">
                  <c:v>28.000670223061981</c:v>
                </c:pt>
                <c:pt idx="220">
                  <c:v>27.146007533201946</c:v>
                </c:pt>
                <c:pt idx="221">
                  <c:v>30.285783090684802</c:v>
                </c:pt>
                <c:pt idx="222">
                  <c:v>30.645796016511916</c:v>
                </c:pt>
                <c:pt idx="223">
                  <c:v>42.660191455568878</c:v>
                </c:pt>
                <c:pt idx="224">
                  <c:v>52.85291737649456</c:v>
                </c:pt>
                <c:pt idx="225">
                  <c:v>54.559582534334638</c:v>
                </c:pt>
                <c:pt idx="226">
                  <c:v>34.464088048189282</c:v>
                </c:pt>
                <c:pt idx="227">
                  <c:v>4.1575531875898832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5.791773428579841</c:v>
                </c:pt>
                <c:pt idx="240">
                  <c:v>29.968672696563566</c:v>
                </c:pt>
                <c:pt idx="241">
                  <c:v>101.7395538748566</c:v>
                </c:pt>
                <c:pt idx="242">
                  <c:v>29.147508296300501</c:v>
                </c:pt>
                <c:pt idx="243">
                  <c:v>31.084440967350133</c:v>
                </c:pt>
                <c:pt idx="244">
                  <c:v>97.268050736349366</c:v>
                </c:pt>
                <c:pt idx="245">
                  <c:v>27.672524996292974</c:v>
                </c:pt>
                <c:pt idx="246">
                  <c:v>33.488248540576251</c:v>
                </c:pt>
                <c:pt idx="247">
                  <c:v>49.36911892013805</c:v>
                </c:pt>
                <c:pt idx="248">
                  <c:v>30.867675251954587</c:v>
                </c:pt>
                <c:pt idx="249">
                  <c:v>16.102432291038134</c:v>
                </c:pt>
                <c:pt idx="250">
                  <c:v>0</c:v>
                </c:pt>
                <c:pt idx="251">
                  <c:v>0</c:v>
                </c:pt>
                <c:pt idx="252">
                  <c:v>28.297662335315163</c:v>
                </c:pt>
                <c:pt idx="253">
                  <c:v>38.572878756132049</c:v>
                </c:pt>
                <c:pt idx="254">
                  <c:v>35.451654169167661</c:v>
                </c:pt>
                <c:pt idx="255">
                  <c:v>40.060538966550247</c:v>
                </c:pt>
                <c:pt idx="256">
                  <c:v>34.85378722993201</c:v>
                </c:pt>
                <c:pt idx="257">
                  <c:v>38.03730804869511</c:v>
                </c:pt>
                <c:pt idx="258">
                  <c:v>42.527447827810796</c:v>
                </c:pt>
                <c:pt idx="259">
                  <c:v>25.399473091546145</c:v>
                </c:pt>
                <c:pt idx="260">
                  <c:v>28.689758035131241</c:v>
                </c:pt>
                <c:pt idx="261">
                  <c:v>26.679984647770659</c:v>
                </c:pt>
                <c:pt idx="262">
                  <c:v>32.572098290690775</c:v>
                </c:pt>
                <c:pt idx="263">
                  <c:v>27.207841488079289</c:v>
                </c:pt>
                <c:pt idx="264">
                  <c:v>36.958712547535718</c:v>
                </c:pt>
                <c:pt idx="265">
                  <c:v>27.730264249124371</c:v>
                </c:pt>
                <c:pt idx="266">
                  <c:v>29.965886204137362</c:v>
                </c:pt>
                <c:pt idx="267">
                  <c:v>31.068564973284822</c:v>
                </c:pt>
                <c:pt idx="268">
                  <c:v>230.4364302742018</c:v>
                </c:pt>
                <c:pt idx="269">
                  <c:v>29.796377421495315</c:v>
                </c:pt>
                <c:pt idx="270">
                  <c:v>29.084214679485381</c:v>
                </c:pt>
                <c:pt idx="271">
                  <c:v>49.571604753183522</c:v>
                </c:pt>
                <c:pt idx="272">
                  <c:v>54.331088198881801</c:v>
                </c:pt>
                <c:pt idx="273">
                  <c:v>38.466450911511245</c:v>
                </c:pt>
                <c:pt idx="274">
                  <c:v>36.130236821064273</c:v>
                </c:pt>
                <c:pt idx="275">
                  <c:v>47.627680961107473</c:v>
                </c:pt>
                <c:pt idx="276">
                  <c:v>26.624510657418476</c:v>
                </c:pt>
                <c:pt idx="277">
                  <c:v>39.527162446729761</c:v>
                </c:pt>
                <c:pt idx="278">
                  <c:v>43.896995879489118</c:v>
                </c:pt>
                <c:pt idx="279">
                  <c:v>47.807697039262052</c:v>
                </c:pt>
                <c:pt idx="280">
                  <c:v>44.74492511157348</c:v>
                </c:pt>
                <c:pt idx="281">
                  <c:v>46.29303002508496</c:v>
                </c:pt>
                <c:pt idx="282">
                  <c:v>44.823881893905792</c:v>
                </c:pt>
                <c:pt idx="283">
                  <c:v>24.829656110365526</c:v>
                </c:pt>
                <c:pt idx="284">
                  <c:v>26.834485789668463</c:v>
                </c:pt>
                <c:pt idx="285">
                  <c:v>32.455726421173438</c:v>
                </c:pt>
                <c:pt idx="286">
                  <c:v>25.148824758381995</c:v>
                </c:pt>
                <c:pt idx="287">
                  <c:v>28.937759562345803</c:v>
                </c:pt>
                <c:pt idx="288">
                  <c:v>28.350962101463587</c:v>
                </c:pt>
                <c:pt idx="289">
                  <c:v>24.858025551338159</c:v>
                </c:pt>
                <c:pt idx="290">
                  <c:v>34.475828205920259</c:v>
                </c:pt>
                <c:pt idx="291">
                  <c:v>29.236401388406776</c:v>
                </c:pt>
                <c:pt idx="292">
                  <c:v>26.078716544300679</c:v>
                </c:pt>
                <c:pt idx="293">
                  <c:v>25.109756966985515</c:v>
                </c:pt>
                <c:pt idx="294">
                  <c:v>32.664711107111664</c:v>
                </c:pt>
                <c:pt idx="295">
                  <c:v>39.804167728278941</c:v>
                </c:pt>
                <c:pt idx="296">
                  <c:v>54.572457483266646</c:v>
                </c:pt>
                <c:pt idx="297">
                  <c:v>52.071108835773089</c:v>
                </c:pt>
                <c:pt idx="298">
                  <c:v>34.970098387660343</c:v>
                </c:pt>
                <c:pt idx="299">
                  <c:v>54.612279054204564</c:v>
                </c:pt>
                <c:pt idx="300">
                  <c:v>43.673426785000416</c:v>
                </c:pt>
                <c:pt idx="301">
                  <c:v>410.57945928305628</c:v>
                </c:pt>
                <c:pt idx="302">
                  <c:v>43.024132918840408</c:v>
                </c:pt>
                <c:pt idx="303">
                  <c:v>39.546077462173358</c:v>
                </c:pt>
                <c:pt idx="304">
                  <c:v>49.749009779451612</c:v>
                </c:pt>
                <c:pt idx="305">
                  <c:v>25.180779839534623</c:v>
                </c:pt>
                <c:pt idx="306">
                  <c:v>40.141195863250843</c:v>
                </c:pt>
                <c:pt idx="307">
                  <c:v>33.066122828353222</c:v>
                </c:pt>
                <c:pt idx="308">
                  <c:v>30.2421383508483</c:v>
                </c:pt>
                <c:pt idx="309">
                  <c:v>22.281675482949982</c:v>
                </c:pt>
                <c:pt idx="310">
                  <c:v>28.139462053628403</c:v>
                </c:pt>
                <c:pt idx="311">
                  <c:v>26.39320452895501</c:v>
                </c:pt>
                <c:pt idx="312">
                  <c:v>38.319558576861141</c:v>
                </c:pt>
                <c:pt idx="313">
                  <c:v>29.668957236644292</c:v>
                </c:pt>
                <c:pt idx="314">
                  <c:v>27.645964488633389</c:v>
                </c:pt>
                <c:pt idx="315">
                  <c:v>33.138540563878422</c:v>
                </c:pt>
                <c:pt idx="316">
                  <c:v>23.682961522751242</c:v>
                </c:pt>
                <c:pt idx="317">
                  <c:v>25.249717340853763</c:v>
                </c:pt>
                <c:pt idx="318">
                  <c:v>31.168638263208294</c:v>
                </c:pt>
                <c:pt idx="319">
                  <c:v>43.372094124738695</c:v>
                </c:pt>
                <c:pt idx="320">
                  <c:v>50.320369480756625</c:v>
                </c:pt>
                <c:pt idx="321">
                  <c:v>45.812212644362951</c:v>
                </c:pt>
                <c:pt idx="322">
                  <c:v>46.783431952773796</c:v>
                </c:pt>
                <c:pt idx="323">
                  <c:v>42.547286263363567</c:v>
                </c:pt>
                <c:pt idx="324">
                  <c:v>50.805762833887798</c:v>
                </c:pt>
                <c:pt idx="325">
                  <c:v>50.030048813770733</c:v>
                </c:pt>
                <c:pt idx="326">
                  <c:v>40.737160438186351</c:v>
                </c:pt>
                <c:pt idx="327">
                  <c:v>51.805094933390023</c:v>
                </c:pt>
                <c:pt idx="328">
                  <c:v>88.151017084166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27.92903433377327</c:v>
                </c:pt>
                <c:pt idx="333">
                  <c:v>24.57096566622673</c:v>
                </c:pt>
                <c:pt idx="334">
                  <c:v>25.515942600300367</c:v>
                </c:pt>
                <c:pt idx="335">
                  <c:v>27.893235250731149</c:v>
                </c:pt>
                <c:pt idx="336">
                  <c:v>26.045745057141286</c:v>
                </c:pt>
                <c:pt idx="337">
                  <c:v>23.496293906043327</c:v>
                </c:pt>
                <c:pt idx="338">
                  <c:v>23.182417366892679</c:v>
                </c:pt>
                <c:pt idx="339">
                  <c:v>32.073647710006689</c:v>
                </c:pt>
                <c:pt idx="340">
                  <c:v>24.464652495399328</c:v>
                </c:pt>
                <c:pt idx="341">
                  <c:v>38.408246242312167</c:v>
                </c:pt>
                <c:pt idx="342">
                  <c:v>30.933496760990685</c:v>
                </c:pt>
                <c:pt idx="343">
                  <c:v>42.792844028549908</c:v>
                </c:pt>
                <c:pt idx="344">
                  <c:v>54.557714045541232</c:v>
                </c:pt>
                <c:pt idx="345">
                  <c:v>42.202609126700025</c:v>
                </c:pt>
                <c:pt idx="346">
                  <c:v>41.391163990563427</c:v>
                </c:pt>
                <c:pt idx="347">
                  <c:v>39.54199141882772</c:v>
                </c:pt>
                <c:pt idx="348">
                  <c:v>0</c:v>
                </c:pt>
                <c:pt idx="349">
                  <c:v>29.291398032851856</c:v>
                </c:pt>
                <c:pt idx="350">
                  <c:v>46.321699887583932</c:v>
                </c:pt>
                <c:pt idx="351">
                  <c:v>51.227772546363475</c:v>
                </c:pt>
                <c:pt idx="352">
                  <c:v>28.14979715313407</c:v>
                </c:pt>
                <c:pt idx="353">
                  <c:v>2.5093323800666667</c:v>
                </c:pt>
                <c:pt idx="354">
                  <c:v>37.994387745055633</c:v>
                </c:pt>
                <c:pt idx="355">
                  <c:v>29.662829068567305</c:v>
                </c:pt>
                <c:pt idx="356">
                  <c:v>26.653733143594579</c:v>
                </c:pt>
                <c:pt idx="357">
                  <c:v>27.427832272366338</c:v>
                </c:pt>
                <c:pt idx="358">
                  <c:v>29.133426540348832</c:v>
                </c:pt>
                <c:pt idx="359">
                  <c:v>164.12779123006732</c:v>
                </c:pt>
                <c:pt idx="360">
                  <c:v>28.712508530609529</c:v>
                </c:pt>
                <c:pt idx="361">
                  <c:v>76.287491469390474</c:v>
                </c:pt>
                <c:pt idx="362">
                  <c:v>20.837750649164175</c:v>
                </c:pt>
                <c:pt idx="363">
                  <c:v>26.531573190133493</c:v>
                </c:pt>
                <c:pt idx="364">
                  <c:v>28.215422704388665</c:v>
                </c:pt>
                <c:pt idx="365">
                  <c:v>29.30268132196915</c:v>
                </c:pt>
                <c:pt idx="366">
                  <c:v>32.4015098202456</c:v>
                </c:pt>
                <c:pt idx="367">
                  <c:v>44.952407426128332</c:v>
                </c:pt>
                <c:pt idx="368">
                  <c:v>38.909605541560474</c:v>
                </c:pt>
                <c:pt idx="369">
                  <c:v>41.349049346410133</c:v>
                </c:pt>
                <c:pt idx="370">
                  <c:v>0</c:v>
                </c:pt>
                <c:pt idx="371">
                  <c:v>0</c:v>
                </c:pt>
                <c:pt idx="372">
                  <c:v>52.5</c:v>
                </c:pt>
                <c:pt idx="373">
                  <c:v>34.038369563558142</c:v>
                </c:pt>
                <c:pt idx="374">
                  <c:v>18.461630436441858</c:v>
                </c:pt>
                <c:pt idx="375">
                  <c:v>47.311376579115212</c:v>
                </c:pt>
                <c:pt idx="376">
                  <c:v>5.1886234208847881</c:v>
                </c:pt>
                <c:pt idx="377">
                  <c:v>0</c:v>
                </c:pt>
                <c:pt idx="378">
                  <c:v>41.501186304694784</c:v>
                </c:pt>
                <c:pt idx="379">
                  <c:v>31.717041083549891</c:v>
                </c:pt>
                <c:pt idx="380">
                  <c:v>27.584712369560339</c:v>
                </c:pt>
                <c:pt idx="381">
                  <c:v>26.384514008939007</c:v>
                </c:pt>
                <c:pt idx="382">
                  <c:v>23.114659846100434</c:v>
                </c:pt>
                <c:pt idx="383">
                  <c:v>164.69788638715553</c:v>
                </c:pt>
                <c:pt idx="384">
                  <c:v>18.053750783863759</c:v>
                </c:pt>
                <c:pt idx="385">
                  <c:v>28.627530719358113</c:v>
                </c:pt>
                <c:pt idx="386">
                  <c:v>28.881968703825599</c:v>
                </c:pt>
                <c:pt idx="387">
                  <c:v>26.443429834489891</c:v>
                </c:pt>
                <c:pt idx="388">
                  <c:v>27.983733289646395</c:v>
                </c:pt>
                <c:pt idx="389">
                  <c:v>37.135466142773197</c:v>
                </c:pt>
                <c:pt idx="390">
                  <c:v>28.475519617678817</c:v>
                </c:pt>
                <c:pt idx="391">
                  <c:v>39.717484859644244</c:v>
                </c:pt>
                <c:pt idx="392">
                  <c:v>43.991471653152502</c:v>
                </c:pt>
                <c:pt idx="393">
                  <c:v>38.456216181486845</c:v>
                </c:pt>
                <c:pt idx="394">
                  <c:v>38.615012362046784</c:v>
                </c:pt>
                <c:pt idx="395">
                  <c:v>11.118415852033884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19.459852446618658</c:v>
                </c:pt>
                <c:pt idx="404">
                  <c:v>25.84812169322289</c:v>
                </c:pt>
                <c:pt idx="405">
                  <c:v>25.161037217709112</c:v>
                </c:pt>
                <c:pt idx="406">
                  <c:v>25.117807569421018</c:v>
                </c:pt>
                <c:pt idx="407">
                  <c:v>29.87664762067687</c:v>
                </c:pt>
                <c:pt idx="408">
                  <c:v>32.621597801921311</c:v>
                </c:pt>
                <c:pt idx="409">
                  <c:v>209.41493565043015</c:v>
                </c:pt>
                <c:pt idx="410">
                  <c:v>24.992461114845693</c:v>
                </c:pt>
                <c:pt idx="411">
                  <c:v>30.163644942722556</c:v>
                </c:pt>
                <c:pt idx="412">
                  <c:v>26.680446769538655</c:v>
                </c:pt>
                <c:pt idx="413">
                  <c:v>35.431084511014845</c:v>
                </c:pt>
                <c:pt idx="414">
                  <c:v>27.298811312616493</c:v>
                </c:pt>
                <c:pt idx="415">
                  <c:v>46.690708653749496</c:v>
                </c:pt>
                <c:pt idx="416">
                  <c:v>18.742842695512252</c:v>
                </c:pt>
                <c:pt idx="417">
                  <c:v>6.6240959042553174</c:v>
                </c:pt>
                <c:pt idx="418">
                  <c:v>9.2737342659574455</c:v>
                </c:pt>
                <c:pt idx="419">
                  <c:v>8.7059546170212752</c:v>
                </c:pt>
                <c:pt idx="420">
                  <c:v>8.3274348510638276</c:v>
                </c:pt>
                <c:pt idx="421">
                  <c:v>6.7187258457446806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27.885454908345583</c:v>
                </c:pt>
                <c:pt idx="432">
                  <c:v>24.614545091654417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28.818364778152343</c:v>
                </c:pt>
                <c:pt idx="437">
                  <c:v>31.811399956572611</c:v>
                </c:pt>
                <c:pt idx="438">
                  <c:v>26.868480525204028</c:v>
                </c:pt>
                <c:pt idx="439">
                  <c:v>29.667021730332927</c:v>
                </c:pt>
                <c:pt idx="440">
                  <c:v>40.334733009738095</c:v>
                </c:pt>
                <c:pt idx="441">
                  <c:v>0</c:v>
                </c:pt>
                <c:pt idx="442">
                  <c:v>6.5294659627659559</c:v>
                </c:pt>
                <c:pt idx="443">
                  <c:v>8.7059546170212752</c:v>
                </c:pt>
                <c:pt idx="444">
                  <c:v>9.0844743829787209</c:v>
                </c:pt>
                <c:pt idx="445">
                  <c:v>5.6777964893617012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22.246562358716812</c:v>
                </c:pt>
                <c:pt idx="458">
                  <c:v>27.758534811474611</c:v>
                </c:pt>
                <c:pt idx="459">
                  <c:v>107.49490282980858</c:v>
                </c:pt>
                <c:pt idx="460">
                  <c:v>33.453919186217924</c:v>
                </c:pt>
                <c:pt idx="461">
                  <c:v>25.786119492861079</c:v>
                </c:pt>
                <c:pt idx="462">
                  <c:v>27.106784005129462</c:v>
                </c:pt>
                <c:pt idx="463">
                  <c:v>40.872236714351729</c:v>
                </c:pt>
                <c:pt idx="464">
                  <c:v>38.899753408714332</c:v>
                </c:pt>
                <c:pt idx="465">
                  <c:v>46.970894596636199</c:v>
                </c:pt>
                <c:pt idx="466">
                  <c:v>50.589465494156791</c:v>
                </c:pt>
                <c:pt idx="467">
                  <c:v>29.764817968953764</c:v>
                </c:pt>
                <c:pt idx="468">
                  <c:v>12.775042101063825</c:v>
                </c:pt>
                <c:pt idx="469">
                  <c:v>46.961634187085579</c:v>
                </c:pt>
                <c:pt idx="470">
                  <c:v>5.5383658129144209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52.5</c:v>
                </c:pt>
                <c:pt idx="482">
                  <c:v>26.733761749835605</c:v>
                </c:pt>
                <c:pt idx="483">
                  <c:v>37.305337554489384</c:v>
                </c:pt>
                <c:pt idx="484">
                  <c:v>35.938793595380915</c:v>
                </c:pt>
                <c:pt idx="485">
                  <c:v>35.081009186233366</c:v>
                </c:pt>
                <c:pt idx="486">
                  <c:v>74.94109791406072</c:v>
                </c:pt>
                <c:pt idx="487">
                  <c:v>0</c:v>
                </c:pt>
                <c:pt idx="488">
                  <c:v>0</c:v>
                </c:pt>
                <c:pt idx="489">
                  <c:v>6.5294659627659559</c:v>
                </c:pt>
                <c:pt idx="490">
                  <c:v>7.9489150851063819</c:v>
                </c:pt>
                <c:pt idx="491">
                  <c:v>11.544852861702125</c:v>
                </c:pt>
                <c:pt idx="492">
                  <c:v>11.73411274468085</c:v>
                </c:pt>
                <c:pt idx="493">
                  <c:v>7.0026156702127649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35.499617140583965</c:v>
                </c:pt>
                <c:pt idx="503">
                  <c:v>37.188055267134729</c:v>
                </c:pt>
                <c:pt idx="504">
                  <c:v>32.093222849181359</c:v>
                </c:pt>
                <c:pt idx="505">
                  <c:v>23.457480519465697</c:v>
                </c:pt>
                <c:pt idx="506">
                  <c:v>34.678789519666999</c:v>
                </c:pt>
                <c:pt idx="507">
                  <c:v>26.452224916895293</c:v>
                </c:pt>
                <c:pt idx="508">
                  <c:v>27.787938297328143</c:v>
                </c:pt>
                <c:pt idx="509">
                  <c:v>37.463487713209581</c:v>
                </c:pt>
                <c:pt idx="510">
                  <c:v>28.481753004398701</c:v>
                </c:pt>
                <c:pt idx="511">
                  <c:v>136.89743077213552</c:v>
                </c:pt>
                <c:pt idx="512">
                  <c:v>0</c:v>
                </c:pt>
                <c:pt idx="513">
                  <c:v>0</c:v>
                </c:pt>
                <c:pt idx="514">
                  <c:v>6.3402060797872331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27.367076782247818</c:v>
                </c:pt>
                <c:pt idx="527">
                  <c:v>38.474318951022113</c:v>
                </c:pt>
                <c:pt idx="528">
                  <c:v>22.872247706304236</c:v>
                </c:pt>
                <c:pt idx="529">
                  <c:v>26.623491436227663</c:v>
                </c:pt>
                <c:pt idx="530">
                  <c:v>19.663164597803387</c:v>
                </c:pt>
                <c:pt idx="531">
                  <c:v>29.834999705183076</c:v>
                </c:pt>
                <c:pt idx="532">
                  <c:v>24.388428845254179</c:v>
                </c:pt>
                <c:pt idx="533">
                  <c:v>22.284056923060142</c:v>
                </c:pt>
                <c:pt idx="534">
                  <c:v>30.218467206766078</c:v>
                </c:pt>
                <c:pt idx="535">
                  <c:v>44.232404844212851</c:v>
                </c:pt>
                <c:pt idx="536">
                  <c:v>39.241096500288215</c:v>
                </c:pt>
                <c:pt idx="537">
                  <c:v>48.117821852151053</c:v>
                </c:pt>
                <c:pt idx="538">
                  <c:v>45.017221238025158</c:v>
                </c:pt>
                <c:pt idx="539">
                  <c:v>1.6652034114540157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33.459442691879808</c:v>
                </c:pt>
                <c:pt idx="552">
                  <c:v>19.040557308120192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32.170754676745105</c:v>
                </c:pt>
                <c:pt idx="596">
                  <c:v>26.940814837813484</c:v>
                </c:pt>
                <c:pt idx="597">
                  <c:v>23.32078106167134</c:v>
                </c:pt>
                <c:pt idx="598">
                  <c:v>23.849021639407447</c:v>
                </c:pt>
                <c:pt idx="599">
                  <c:v>26.395588515915659</c:v>
                </c:pt>
                <c:pt idx="600">
                  <c:v>24.146070406514017</c:v>
                </c:pt>
                <c:pt idx="601">
                  <c:v>29.763473267910054</c:v>
                </c:pt>
                <c:pt idx="602">
                  <c:v>230.18058541622938</c:v>
                </c:pt>
                <c:pt idx="603">
                  <c:v>34.306100731094183</c:v>
                </c:pt>
                <c:pt idx="604">
                  <c:v>35.778264261566306</c:v>
                </c:pt>
                <c:pt idx="605">
                  <c:v>90.648545185133031</c:v>
                </c:pt>
                <c:pt idx="606">
                  <c:v>20.530315553693491</c:v>
                </c:pt>
                <c:pt idx="607">
                  <c:v>43.02206685399166</c:v>
                </c:pt>
                <c:pt idx="608">
                  <c:v>57.201181319374271</c:v>
                </c:pt>
                <c:pt idx="609">
                  <c:v>31.18153638292204</c:v>
                </c:pt>
                <c:pt idx="610">
                  <c:v>5.5648998900185376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32.353675275291842</c:v>
                </c:pt>
                <c:pt idx="615">
                  <c:v>39.28051633880424</c:v>
                </c:pt>
                <c:pt idx="616">
                  <c:v>47.971981825687962</c:v>
                </c:pt>
                <c:pt idx="617">
                  <c:v>35.091618818153414</c:v>
                </c:pt>
                <c:pt idx="618">
                  <c:v>2.8022077420625422</c:v>
                </c:pt>
                <c:pt idx="619">
                  <c:v>31.410784007416034</c:v>
                </c:pt>
                <c:pt idx="620">
                  <c:v>30.167384837474671</c:v>
                </c:pt>
                <c:pt idx="621">
                  <c:v>27.24664352293939</c:v>
                </c:pt>
                <c:pt idx="622">
                  <c:v>31.040447036717303</c:v>
                </c:pt>
                <c:pt idx="623">
                  <c:v>27.106138231384055</c:v>
                </c:pt>
                <c:pt idx="624">
                  <c:v>25.322004192184064</c:v>
                </c:pt>
                <c:pt idx="625">
                  <c:v>34.7980699637288</c:v>
                </c:pt>
                <c:pt idx="626">
                  <c:v>23.198880818599285</c:v>
                </c:pt>
                <c:pt idx="627">
                  <c:v>27.256832341785991</c:v>
                </c:pt>
                <c:pt idx="628">
                  <c:v>30.483359036204462</c:v>
                </c:pt>
                <c:pt idx="629">
                  <c:v>29.347176505385992</c:v>
                </c:pt>
                <c:pt idx="630">
                  <c:v>31.647859492450888</c:v>
                </c:pt>
                <c:pt idx="631">
                  <c:v>48.219672522473282</c:v>
                </c:pt>
                <c:pt idx="632">
                  <c:v>40.666022944861382</c:v>
                </c:pt>
                <c:pt idx="633">
                  <c:v>30.985477871900315</c:v>
                </c:pt>
                <c:pt idx="634">
                  <c:v>48.430819900512795</c:v>
                </c:pt>
                <c:pt idx="635">
                  <c:v>32.361102030223499</c:v>
                </c:pt>
                <c:pt idx="636">
                  <c:v>54.930996651097274</c:v>
                </c:pt>
                <c:pt idx="637">
                  <c:v>59.1787420667319</c:v>
                </c:pt>
                <c:pt idx="638">
                  <c:v>29.843216387696089</c:v>
                </c:pt>
                <c:pt idx="639">
                  <c:v>53.93230424404382</c:v>
                </c:pt>
                <c:pt idx="640">
                  <c:v>39.713184920201869</c:v>
                </c:pt>
                <c:pt idx="641">
                  <c:v>44.259616655596801</c:v>
                </c:pt>
                <c:pt idx="642">
                  <c:v>43.040684853045803</c:v>
                </c:pt>
                <c:pt idx="643">
                  <c:v>26.346287092276537</c:v>
                </c:pt>
                <c:pt idx="644">
                  <c:v>28.728703234230572</c:v>
                </c:pt>
                <c:pt idx="645">
                  <c:v>31.97067267125178</c:v>
                </c:pt>
                <c:pt idx="646">
                  <c:v>26.457323296422395</c:v>
                </c:pt>
                <c:pt idx="647">
                  <c:v>38.618757547755571</c:v>
                </c:pt>
                <c:pt idx="648">
                  <c:v>31.033449412874056</c:v>
                </c:pt>
                <c:pt idx="649">
                  <c:v>35.248641269142468</c:v>
                </c:pt>
                <c:pt idx="650">
                  <c:v>27.121012558072902</c:v>
                </c:pt>
                <c:pt idx="651">
                  <c:v>29.308243956960112</c:v>
                </c:pt>
                <c:pt idx="652">
                  <c:v>28.628519688489611</c:v>
                </c:pt>
                <c:pt idx="653">
                  <c:v>225.79369180145704</c:v>
                </c:pt>
                <c:pt idx="654">
                  <c:v>24.734462868179993</c:v>
                </c:pt>
                <c:pt idx="655">
                  <c:v>44.193337199998503</c:v>
                </c:pt>
                <c:pt idx="656">
                  <c:v>38.268187524718506</c:v>
                </c:pt>
                <c:pt idx="657">
                  <c:v>41.38740532834732</c:v>
                </c:pt>
                <c:pt idx="658">
                  <c:v>41.647499850242731</c:v>
                </c:pt>
                <c:pt idx="659">
                  <c:v>46.725493710419229</c:v>
                </c:pt>
                <c:pt idx="660">
                  <c:v>37.824919286590585</c:v>
                </c:pt>
                <c:pt idx="661">
                  <c:v>52.260998552867662</c:v>
                </c:pt>
                <c:pt idx="662">
                  <c:v>37.580076653921985</c:v>
                </c:pt>
                <c:pt idx="663">
                  <c:v>237.1251970775688</c:v>
                </c:pt>
                <c:pt idx="664">
                  <c:v>25.513457650137376</c:v>
                </c:pt>
                <c:pt idx="665">
                  <c:v>35.07690027879439</c:v>
                </c:pt>
                <c:pt idx="666">
                  <c:v>35.131367932472962</c:v>
                </c:pt>
                <c:pt idx="667">
                  <c:v>36.108173063336125</c:v>
                </c:pt>
                <c:pt idx="668">
                  <c:v>34.397697452779155</c:v>
                </c:pt>
                <c:pt idx="669">
                  <c:v>29.105579484621089</c:v>
                </c:pt>
                <c:pt idx="670">
                  <c:v>28.464235535753105</c:v>
                </c:pt>
                <c:pt idx="671">
                  <c:v>34.733525538850323</c:v>
                </c:pt>
                <c:pt idx="672">
                  <c:v>26.920559652587404</c:v>
                </c:pt>
                <c:pt idx="673">
                  <c:v>30.478242938815416</c:v>
                </c:pt>
                <c:pt idx="674">
                  <c:v>28.349370333598866</c:v>
                </c:pt>
                <c:pt idx="675">
                  <c:v>30.19156033538675</c:v>
                </c:pt>
                <c:pt idx="676">
                  <c:v>28.629286859213234</c:v>
                </c:pt>
                <c:pt idx="677">
                  <c:v>32.976455979221093</c:v>
                </c:pt>
                <c:pt idx="678">
                  <c:v>24.277209269520945</c:v>
                </c:pt>
                <c:pt idx="679">
                  <c:v>36.146848472795213</c:v>
                </c:pt>
                <c:pt idx="680">
                  <c:v>34.010651247637149</c:v>
                </c:pt>
                <c:pt idx="681">
                  <c:v>42.837708024458635</c:v>
                </c:pt>
                <c:pt idx="682">
                  <c:v>69.869909583556776</c:v>
                </c:pt>
                <c:pt idx="683">
                  <c:v>32.413570605024198</c:v>
                </c:pt>
                <c:pt idx="684">
                  <c:v>49.757846687565326</c:v>
                </c:pt>
                <c:pt idx="685">
                  <c:v>34.174271233934881</c:v>
                </c:pt>
                <c:pt idx="686">
                  <c:v>8.8481930160486257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27.68537822395243</c:v>
                </c:pt>
                <c:pt idx="694">
                  <c:v>27.340392682586558</c:v>
                </c:pt>
                <c:pt idx="695">
                  <c:v>34.637624684264132</c:v>
                </c:pt>
                <c:pt idx="696">
                  <c:v>25.8310444181331</c:v>
                </c:pt>
                <c:pt idx="697">
                  <c:v>26.89085591633533</c:v>
                </c:pt>
                <c:pt idx="698">
                  <c:v>172.61470407472845</c:v>
                </c:pt>
                <c:pt idx="699">
                  <c:v>33.637772635006371</c:v>
                </c:pt>
                <c:pt idx="700">
                  <c:v>22.467184942375507</c:v>
                </c:pt>
                <c:pt idx="701">
                  <c:v>35.390021538906744</c:v>
                </c:pt>
                <c:pt idx="702">
                  <c:v>40.273936275385743</c:v>
                </c:pt>
                <c:pt idx="703">
                  <c:v>40.311127203474285</c:v>
                </c:pt>
                <c:pt idx="704">
                  <c:v>37.919957404851345</c:v>
                </c:pt>
                <c:pt idx="705">
                  <c:v>0</c:v>
                </c:pt>
                <c:pt idx="706">
                  <c:v>0</c:v>
                </c:pt>
                <c:pt idx="707">
                  <c:v>5.3939066648936169</c:v>
                </c:pt>
                <c:pt idx="708">
                  <c:v>7.8542851436170196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23.993259345095552</c:v>
                </c:pt>
                <c:pt idx="719">
                  <c:v>34.235885284926454</c:v>
                </c:pt>
                <c:pt idx="720">
                  <c:v>25.86958320558611</c:v>
                </c:pt>
                <c:pt idx="721">
                  <c:v>27.000652314341778</c:v>
                </c:pt>
                <c:pt idx="722">
                  <c:v>29.367989375934364</c:v>
                </c:pt>
                <c:pt idx="723">
                  <c:v>26.950032660124513</c:v>
                </c:pt>
                <c:pt idx="724">
                  <c:v>200.08259781399121</c:v>
                </c:pt>
                <c:pt idx="725">
                  <c:v>23.245553837009048</c:v>
                </c:pt>
                <c:pt idx="726">
                  <c:v>19.599505495284525</c:v>
                </c:pt>
                <c:pt idx="727">
                  <c:v>9.6549406677064269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6.0563162553191479</c:v>
                </c:pt>
                <c:pt idx="734">
                  <c:v>5.2992767234042537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18.621512879601415</c:v>
                </c:pt>
                <c:pt idx="742">
                  <c:v>37.424811370476924</c:v>
                </c:pt>
                <c:pt idx="743">
                  <c:v>31.85449423946072</c:v>
                </c:pt>
                <c:pt idx="744">
                  <c:v>27.750362361104582</c:v>
                </c:pt>
                <c:pt idx="745">
                  <c:v>29.467377933138025</c:v>
                </c:pt>
                <c:pt idx="746">
                  <c:v>21.013261233730624</c:v>
                </c:pt>
                <c:pt idx="747">
                  <c:v>26.810406989795961</c:v>
                </c:pt>
                <c:pt idx="748">
                  <c:v>19.003109746696442</c:v>
                </c:pt>
                <c:pt idx="749">
                  <c:v>30.849186774758262</c:v>
                </c:pt>
                <c:pt idx="750">
                  <c:v>29.301075494388655</c:v>
                </c:pt>
                <c:pt idx="751">
                  <c:v>236.78332106555234</c:v>
                </c:pt>
                <c:pt idx="752">
                  <c:v>16.121079911296022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27.216874956591933</c:v>
                </c:pt>
                <c:pt idx="767">
                  <c:v>24.093164023295103</c:v>
                </c:pt>
                <c:pt idx="768">
                  <c:v>37.622674439184166</c:v>
                </c:pt>
                <c:pt idx="769">
                  <c:v>22.474655811687299</c:v>
                </c:pt>
                <c:pt idx="770">
                  <c:v>25.305635623577633</c:v>
                </c:pt>
                <c:pt idx="771">
                  <c:v>30.015976160632288</c:v>
                </c:pt>
                <c:pt idx="772">
                  <c:v>25.458691965922686</c:v>
                </c:pt>
                <c:pt idx="773">
                  <c:v>25.172474593832479</c:v>
                </c:pt>
                <c:pt idx="774">
                  <c:v>20.115850618146585</c:v>
                </c:pt>
                <c:pt idx="775">
                  <c:v>49.061242586341365</c:v>
                </c:pt>
                <c:pt idx="776">
                  <c:v>39.093940333020846</c:v>
                </c:pt>
                <c:pt idx="777">
                  <c:v>241.09844132015596</c:v>
                </c:pt>
                <c:pt idx="778">
                  <c:v>10.770377567611632</c:v>
                </c:pt>
                <c:pt idx="779">
                  <c:v>0</c:v>
                </c:pt>
                <c:pt idx="780">
                  <c:v>0</c:v>
                </c:pt>
                <c:pt idx="781">
                  <c:v>43.685121025571803</c:v>
                </c:pt>
                <c:pt idx="782">
                  <c:v>25.369951665566539</c:v>
                </c:pt>
                <c:pt idx="783">
                  <c:v>39.054469032109942</c:v>
                </c:pt>
                <c:pt idx="784">
                  <c:v>47.502543997291816</c:v>
                </c:pt>
                <c:pt idx="785">
                  <c:v>45.071664934983517</c:v>
                </c:pt>
                <c:pt idx="786">
                  <c:v>9.3162493444763825</c:v>
                </c:pt>
                <c:pt idx="787">
                  <c:v>27.004306499204208</c:v>
                </c:pt>
                <c:pt idx="788">
                  <c:v>23.909072673003092</c:v>
                </c:pt>
                <c:pt idx="789">
                  <c:v>26.760866599746247</c:v>
                </c:pt>
                <c:pt idx="790">
                  <c:v>31.159677949638009</c:v>
                </c:pt>
                <c:pt idx="791">
                  <c:v>23.960802002320637</c:v>
                </c:pt>
                <c:pt idx="792">
                  <c:v>27.505916218945213</c:v>
                </c:pt>
                <c:pt idx="793">
                  <c:v>26.135828270343499</c:v>
                </c:pt>
                <c:pt idx="794">
                  <c:v>31.381625828618436</c:v>
                </c:pt>
                <c:pt idx="795">
                  <c:v>20.197604354396294</c:v>
                </c:pt>
                <c:pt idx="796">
                  <c:v>22.749967762660098</c:v>
                </c:pt>
                <c:pt idx="797">
                  <c:v>28.79454632974775</c:v>
                </c:pt>
                <c:pt idx="798">
                  <c:v>29.07320889767821</c:v>
                </c:pt>
                <c:pt idx="799">
                  <c:v>41.693847010724028</c:v>
                </c:pt>
                <c:pt idx="800">
                  <c:v>35.52756685728847</c:v>
                </c:pt>
                <c:pt idx="801">
                  <c:v>43.010538262343786</c:v>
                </c:pt>
                <c:pt idx="802">
                  <c:v>36.812624003071704</c:v>
                </c:pt>
                <c:pt idx="803">
                  <c:v>47.72467261664039</c:v>
                </c:pt>
                <c:pt idx="804">
                  <c:v>41.085998549158475</c:v>
                </c:pt>
                <c:pt idx="805">
                  <c:v>237.56924648732235</c:v>
                </c:pt>
                <c:pt idx="806">
                  <c:v>46.967654232918463</c:v>
                </c:pt>
                <c:pt idx="807">
                  <c:v>30.409820454270893</c:v>
                </c:pt>
                <c:pt idx="808">
                  <c:v>48.720928898157034</c:v>
                </c:pt>
                <c:pt idx="809">
                  <c:v>48.064922066101865</c:v>
                </c:pt>
                <c:pt idx="810">
                  <c:v>47.478007758209088</c:v>
                </c:pt>
                <c:pt idx="811">
                  <c:v>18.824686289518834</c:v>
                </c:pt>
                <c:pt idx="812">
                  <c:v>23.560220154801836</c:v>
                </c:pt>
                <c:pt idx="813">
                  <c:v>27.42821870524384</c:v>
                </c:pt>
                <c:pt idx="814">
                  <c:v>30.206510153759762</c:v>
                </c:pt>
                <c:pt idx="815">
                  <c:v>34.273545848449679</c:v>
                </c:pt>
                <c:pt idx="816">
                  <c:v>21.642379799008754</c:v>
                </c:pt>
                <c:pt idx="817">
                  <c:v>24.527410221109839</c:v>
                </c:pt>
                <c:pt idx="818">
                  <c:v>27.937890073598293</c:v>
                </c:pt>
                <c:pt idx="819">
                  <c:v>29.207970828665928</c:v>
                </c:pt>
                <c:pt idx="820">
                  <c:v>25.077705799029975</c:v>
                </c:pt>
                <c:pt idx="821">
                  <c:v>27.765101558853374</c:v>
                </c:pt>
                <c:pt idx="822">
                  <c:v>28.56269398281221</c:v>
                </c:pt>
                <c:pt idx="823">
                  <c:v>47.160025475713581</c:v>
                </c:pt>
                <c:pt idx="824">
                  <c:v>49.752509078075661</c:v>
                </c:pt>
                <c:pt idx="825">
                  <c:v>40.651107157861773</c:v>
                </c:pt>
                <c:pt idx="826">
                  <c:v>45.857212502901184</c:v>
                </c:pt>
                <c:pt idx="827">
                  <c:v>44.459800396032072</c:v>
                </c:pt>
                <c:pt idx="828">
                  <c:v>46.471238973284926</c:v>
                </c:pt>
                <c:pt idx="829">
                  <c:v>244.0736306593586</c:v>
                </c:pt>
                <c:pt idx="830">
                  <c:v>36.614888755055425</c:v>
                </c:pt>
                <c:pt idx="831">
                  <c:v>46.114092410275603</c:v>
                </c:pt>
                <c:pt idx="832">
                  <c:v>51.954451604103397</c:v>
                </c:pt>
                <c:pt idx="833">
                  <c:v>51.220516488470494</c:v>
                </c:pt>
                <c:pt idx="834">
                  <c:v>34.795834858657784</c:v>
                </c:pt>
                <c:pt idx="835">
                  <c:v>31.225547482214321</c:v>
                </c:pt>
                <c:pt idx="836">
                  <c:v>26.432143096170993</c:v>
                </c:pt>
                <c:pt idx="837">
                  <c:v>23.759304450581062</c:v>
                </c:pt>
                <c:pt idx="838">
                  <c:v>31.596764626165815</c:v>
                </c:pt>
                <c:pt idx="839">
                  <c:v>30.464403096242773</c:v>
                </c:pt>
                <c:pt idx="840">
                  <c:v>22.713579626663524</c:v>
                </c:pt>
                <c:pt idx="841">
                  <c:v>31.206609913230185</c:v>
                </c:pt>
                <c:pt idx="842">
                  <c:v>18.839468948399404</c:v>
                </c:pt>
                <c:pt idx="843">
                  <c:v>30.629565882343623</c:v>
                </c:pt>
                <c:pt idx="844">
                  <c:v>27.778699724856594</c:v>
                </c:pt>
                <c:pt idx="845">
                  <c:v>27.939538350186474</c:v>
                </c:pt>
                <c:pt idx="846">
                  <c:v>29.420387439796208</c:v>
                </c:pt>
                <c:pt idx="847">
                  <c:v>37.568658366670277</c:v>
                </c:pt>
                <c:pt idx="848">
                  <c:v>48.180348272058126</c:v>
                </c:pt>
                <c:pt idx="849">
                  <c:v>335.40608836726949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23.286162173402474</c:v>
                </c:pt>
                <c:pt idx="862">
                  <c:v>33.077161542357125</c:v>
                </c:pt>
                <c:pt idx="863">
                  <c:v>35.200442422780185</c:v>
                </c:pt>
                <c:pt idx="864">
                  <c:v>23.587723575042926</c:v>
                </c:pt>
                <c:pt idx="865">
                  <c:v>147.34851028641728</c:v>
                </c:pt>
                <c:pt idx="866">
                  <c:v>29.593185140202458</c:v>
                </c:pt>
                <c:pt idx="867">
                  <c:v>30.130697670487439</c:v>
                </c:pt>
                <c:pt idx="868">
                  <c:v>24.437537155724481</c:v>
                </c:pt>
                <c:pt idx="869">
                  <c:v>31.913082583233827</c:v>
                </c:pt>
                <c:pt idx="870">
                  <c:v>24.555534912820299</c:v>
                </c:pt>
                <c:pt idx="871">
                  <c:v>39.646015708194227</c:v>
                </c:pt>
                <c:pt idx="872">
                  <c:v>47.952130429938265</c:v>
                </c:pt>
                <c:pt idx="873">
                  <c:v>40.935685625724453</c:v>
                </c:pt>
                <c:pt idx="874">
                  <c:v>27.01987284822912</c:v>
                </c:pt>
                <c:pt idx="875">
                  <c:v>44.071958246146551</c:v>
                </c:pt>
                <c:pt idx="876">
                  <c:v>42.771163427903019</c:v>
                </c:pt>
                <c:pt idx="877">
                  <c:v>45.40150832179328</c:v>
                </c:pt>
                <c:pt idx="878">
                  <c:v>42.148103863475001</c:v>
                </c:pt>
                <c:pt idx="879">
                  <c:v>42.789888063562707</c:v>
                </c:pt>
                <c:pt idx="880">
                  <c:v>38.333879652721023</c:v>
                </c:pt>
                <c:pt idx="881">
                  <c:v>25.799756349843847</c:v>
                </c:pt>
                <c:pt idx="882">
                  <c:v>0</c:v>
                </c:pt>
                <c:pt idx="883">
                  <c:v>0</c:v>
                </c:pt>
                <c:pt idx="884">
                  <c:v>31.893334100086431</c:v>
                </c:pt>
                <c:pt idx="885">
                  <c:v>24.642546086913924</c:v>
                </c:pt>
                <c:pt idx="886">
                  <c:v>26.004221684091284</c:v>
                </c:pt>
                <c:pt idx="887">
                  <c:v>23.287784210414959</c:v>
                </c:pt>
                <c:pt idx="888">
                  <c:v>24.662286059936864</c:v>
                </c:pt>
                <c:pt idx="889">
                  <c:v>37.287874666150103</c:v>
                </c:pt>
                <c:pt idx="890">
                  <c:v>19.687268276523973</c:v>
                </c:pt>
                <c:pt idx="891">
                  <c:v>37.037749878350652</c:v>
                </c:pt>
                <c:pt idx="892">
                  <c:v>26.385170840070934</c:v>
                </c:pt>
                <c:pt idx="893">
                  <c:v>30.376345146558752</c:v>
                </c:pt>
                <c:pt idx="894">
                  <c:v>27.107043167717347</c:v>
                </c:pt>
                <c:pt idx="895">
                  <c:v>248.25162037662847</c:v>
                </c:pt>
                <c:pt idx="896">
                  <c:v>35.221365464957955</c:v>
                </c:pt>
                <c:pt idx="897">
                  <c:v>34.935218955471875</c:v>
                </c:pt>
                <c:pt idx="898">
                  <c:v>51.202761428907053</c:v>
                </c:pt>
                <c:pt idx="899">
                  <c:v>41.441279462451945</c:v>
                </c:pt>
                <c:pt idx="900">
                  <c:v>35.06804842104566</c:v>
                </c:pt>
                <c:pt idx="901">
                  <c:v>51.097250247771953</c:v>
                </c:pt>
                <c:pt idx="902">
                  <c:v>33.693780304029708</c:v>
                </c:pt>
                <c:pt idx="903">
                  <c:v>36.050315074883954</c:v>
                </c:pt>
                <c:pt idx="904">
                  <c:v>41.414824555895891</c:v>
                </c:pt>
                <c:pt idx="905">
                  <c:v>44.542105823939075</c:v>
                </c:pt>
                <c:pt idx="906">
                  <c:v>62.043951672766283</c:v>
                </c:pt>
                <c:pt idx="907">
                  <c:v>33.264562500782425</c:v>
                </c:pt>
                <c:pt idx="908">
                  <c:v>31.520479912138487</c:v>
                </c:pt>
                <c:pt idx="909">
                  <c:v>222.96010155557323</c:v>
                </c:pt>
                <c:pt idx="910">
                  <c:v>35.553689726922023</c:v>
                </c:pt>
                <c:pt idx="911">
                  <c:v>23.361234563558469</c:v>
                </c:pt>
                <c:pt idx="912">
                  <c:v>152.50578583546033</c:v>
                </c:pt>
                <c:pt idx="913">
                  <c:v>40.016297810333654</c:v>
                </c:pt>
                <c:pt idx="914">
                  <c:v>26.341484359382918</c:v>
                </c:pt>
                <c:pt idx="915">
                  <c:v>29.542474329685056</c:v>
                </c:pt>
                <c:pt idx="916">
                  <c:v>17.885814611646701</c:v>
                </c:pt>
                <c:pt idx="917">
                  <c:v>30.324290563490589</c:v>
                </c:pt>
                <c:pt idx="918">
                  <c:v>19.81216316429833</c:v>
                </c:pt>
                <c:pt idx="919">
                  <c:v>42.45112792604116</c:v>
                </c:pt>
                <c:pt idx="920">
                  <c:v>54.071009283539624</c:v>
                </c:pt>
                <c:pt idx="921">
                  <c:v>44.275043779371686</c:v>
                </c:pt>
                <c:pt idx="922">
                  <c:v>10.280294172210276</c:v>
                </c:pt>
                <c:pt idx="923">
                  <c:v>0</c:v>
                </c:pt>
                <c:pt idx="924">
                  <c:v>45.009971992396899</c:v>
                </c:pt>
                <c:pt idx="925">
                  <c:v>59.990028007603101</c:v>
                </c:pt>
                <c:pt idx="926">
                  <c:v>39.257958513335616</c:v>
                </c:pt>
                <c:pt idx="927">
                  <c:v>38.552078268725474</c:v>
                </c:pt>
                <c:pt idx="928">
                  <c:v>39.606145885364512</c:v>
                </c:pt>
                <c:pt idx="929">
                  <c:v>43.731343155329796</c:v>
                </c:pt>
                <c:pt idx="930">
                  <c:v>37.517604727308282</c:v>
                </c:pt>
                <c:pt idx="931">
                  <c:v>28.66549793607329</c:v>
                </c:pt>
                <c:pt idx="932">
                  <c:v>25.897898550747701</c:v>
                </c:pt>
                <c:pt idx="933">
                  <c:v>31.43178269634814</c:v>
                </c:pt>
                <c:pt idx="934">
                  <c:v>27.444911913477515</c:v>
                </c:pt>
                <c:pt idx="935">
                  <c:v>26.350282194505265</c:v>
                </c:pt>
                <c:pt idx="936">
                  <c:v>23.601096184184627</c:v>
                </c:pt>
                <c:pt idx="937">
                  <c:v>25.246151286529159</c:v>
                </c:pt>
                <c:pt idx="938">
                  <c:v>34.629864681999187</c:v>
                </c:pt>
                <c:pt idx="939">
                  <c:v>28.945037484345747</c:v>
                </c:pt>
                <c:pt idx="940">
                  <c:v>27.249159528801773</c:v>
                </c:pt>
                <c:pt idx="941">
                  <c:v>23.682324249670696</c:v>
                </c:pt>
                <c:pt idx="942">
                  <c:v>224.63060852396927</c:v>
                </c:pt>
                <c:pt idx="943">
                  <c:v>49.573239686660557</c:v>
                </c:pt>
                <c:pt idx="944">
                  <c:v>50.306666795091601</c:v>
                </c:pt>
                <c:pt idx="945">
                  <c:v>50.860639709084886</c:v>
                </c:pt>
                <c:pt idx="946">
                  <c:v>36.373210446871909</c:v>
                </c:pt>
                <c:pt idx="947">
                  <c:v>31.057608038453246</c:v>
                </c:pt>
                <c:pt idx="948">
                  <c:v>45.126416768231927</c:v>
                </c:pt>
                <c:pt idx="949">
                  <c:v>46.102649506044536</c:v>
                </c:pt>
                <c:pt idx="950">
                  <c:v>42.39062832049337</c:v>
                </c:pt>
                <c:pt idx="951">
                  <c:v>47.517990172730862</c:v>
                </c:pt>
                <c:pt idx="952">
                  <c:v>39.58218879518364</c:v>
                </c:pt>
                <c:pt idx="953">
                  <c:v>55.522308679597977</c:v>
                </c:pt>
                <c:pt idx="954">
                  <c:v>41.658341561087454</c:v>
                </c:pt>
                <c:pt idx="955">
                  <c:v>30.995016147216575</c:v>
                </c:pt>
                <c:pt idx="956">
                  <c:v>29.706468120697263</c:v>
                </c:pt>
                <c:pt idx="957">
                  <c:v>23.928021232449463</c:v>
                </c:pt>
                <c:pt idx="958">
                  <c:v>24.909344019607321</c:v>
                </c:pt>
                <c:pt idx="959">
                  <c:v>26.951766506057826</c:v>
                </c:pt>
                <c:pt idx="960">
                  <c:v>29.434110622700036</c:v>
                </c:pt>
                <c:pt idx="961">
                  <c:v>35.175110089096833</c:v>
                </c:pt>
                <c:pt idx="962">
                  <c:v>28.545688423996815</c:v>
                </c:pt>
                <c:pt idx="963">
                  <c:v>24.163083062290745</c:v>
                </c:pt>
                <c:pt idx="964">
                  <c:v>24.330860175643352</c:v>
                </c:pt>
                <c:pt idx="965">
                  <c:v>232.58965947240145</c:v>
                </c:pt>
                <c:pt idx="966">
                  <c:v>27.845841473661629</c:v>
                </c:pt>
                <c:pt idx="967">
                  <c:v>43.868346468484745</c:v>
                </c:pt>
                <c:pt idx="968">
                  <c:v>37.321517590873924</c:v>
                </c:pt>
                <c:pt idx="969">
                  <c:v>31.005213997112762</c:v>
                </c:pt>
                <c:pt idx="970">
                  <c:v>40.851793691126673</c:v>
                </c:pt>
                <c:pt idx="971">
                  <c:v>50.427355451858993</c:v>
                </c:pt>
                <c:pt idx="972">
                  <c:v>49.614524559388059</c:v>
                </c:pt>
                <c:pt idx="973">
                  <c:v>45.507239479237903</c:v>
                </c:pt>
                <c:pt idx="974">
                  <c:v>246.13737639838246</c:v>
                </c:pt>
                <c:pt idx="975">
                  <c:v>34.057357013531792</c:v>
                </c:pt>
                <c:pt idx="976">
                  <c:v>38.481903714348427</c:v>
                </c:pt>
                <c:pt idx="977">
                  <c:v>46.454782508839067</c:v>
                </c:pt>
                <c:pt idx="978">
                  <c:v>53.507345542005091</c:v>
                </c:pt>
                <c:pt idx="979">
                  <c:v>32.367221277210831</c:v>
                </c:pt>
                <c:pt idx="980">
                  <c:v>25.011836583216148</c:v>
                </c:pt>
                <c:pt idx="981">
                  <c:v>28.394780738209803</c:v>
                </c:pt>
                <c:pt idx="982">
                  <c:v>28.786407040680995</c:v>
                </c:pt>
                <c:pt idx="983">
                  <c:v>33.131427652502111</c:v>
                </c:pt>
                <c:pt idx="984">
                  <c:v>30.512409823344278</c:v>
                </c:pt>
                <c:pt idx="985">
                  <c:v>23.883464228559841</c:v>
                </c:pt>
                <c:pt idx="986">
                  <c:v>26.542755568448506</c:v>
                </c:pt>
                <c:pt idx="987">
                  <c:v>28.461905778220473</c:v>
                </c:pt>
                <c:pt idx="988">
                  <c:v>28.716349115661441</c:v>
                </c:pt>
                <c:pt idx="989">
                  <c:v>34.344628432617228</c:v>
                </c:pt>
                <c:pt idx="990">
                  <c:v>27.766885262585053</c:v>
                </c:pt>
                <c:pt idx="991">
                  <c:v>38.050055656733797</c:v>
                </c:pt>
                <c:pt idx="992">
                  <c:v>43.998287551905449</c:v>
                </c:pt>
                <c:pt idx="993">
                  <c:v>39.764022200923606</c:v>
                </c:pt>
                <c:pt idx="994">
                  <c:v>39.462497851212653</c:v>
                </c:pt>
                <c:pt idx="995">
                  <c:v>39.173694247019192</c:v>
                </c:pt>
                <c:pt idx="996">
                  <c:v>243.32089561717265</c:v>
                </c:pt>
                <c:pt idx="997">
                  <c:v>45.950877748929742</c:v>
                </c:pt>
                <c:pt idx="998">
                  <c:v>43.786112685473768</c:v>
                </c:pt>
                <c:pt idx="999">
                  <c:v>45.954404378632262</c:v>
                </c:pt>
                <c:pt idx="1000">
                  <c:v>27.780524429699998</c:v>
                </c:pt>
                <c:pt idx="1001">
                  <c:v>51.614177068673754</c:v>
                </c:pt>
                <c:pt idx="1002">
                  <c:v>45.265571056895453</c:v>
                </c:pt>
                <c:pt idx="1003">
                  <c:v>28.404950196979641</c:v>
                </c:pt>
                <c:pt idx="1004">
                  <c:v>0</c:v>
                </c:pt>
                <c:pt idx="1005">
                  <c:v>0</c:v>
                </c:pt>
                <c:pt idx="1006">
                  <c:v>33.929480819047605</c:v>
                </c:pt>
                <c:pt idx="1007">
                  <c:v>29.387521684055653</c:v>
                </c:pt>
                <c:pt idx="1008">
                  <c:v>23.837054716135398</c:v>
                </c:pt>
                <c:pt idx="1009">
                  <c:v>24.660408710812423</c:v>
                </c:pt>
                <c:pt idx="1010">
                  <c:v>28.588674477958051</c:v>
                </c:pt>
                <c:pt idx="1011">
                  <c:v>28.326153846865413</c:v>
                </c:pt>
                <c:pt idx="1012">
                  <c:v>27.60105610662276</c:v>
                </c:pt>
                <c:pt idx="1013">
                  <c:v>24.820032394593063</c:v>
                </c:pt>
                <c:pt idx="1014">
                  <c:v>28.984026245139159</c:v>
                </c:pt>
                <c:pt idx="1015">
                  <c:v>32.768264405022215</c:v>
                </c:pt>
                <c:pt idx="1016">
                  <c:v>32.974234504356701</c:v>
                </c:pt>
                <c:pt idx="1017">
                  <c:v>156.62309208939158</c:v>
                </c:pt>
                <c:pt idx="1018">
                  <c:v>6.3402060797872331</c:v>
                </c:pt>
                <c:pt idx="1019">
                  <c:v>8.9898444414893603</c:v>
                </c:pt>
                <c:pt idx="1020">
                  <c:v>41.908417711033238</c:v>
                </c:pt>
                <c:pt idx="1021">
                  <c:v>34.49382872591088</c:v>
                </c:pt>
                <c:pt idx="1022">
                  <c:v>35.498300688721869</c:v>
                </c:pt>
                <c:pt idx="1023">
                  <c:v>42.775307644795205</c:v>
                </c:pt>
                <c:pt idx="1024">
                  <c:v>42.863871476615728</c:v>
                </c:pt>
                <c:pt idx="1025">
                  <c:v>41.223082807801461</c:v>
                </c:pt>
                <c:pt idx="1026">
                  <c:v>23.737190945121625</c:v>
                </c:pt>
                <c:pt idx="1027">
                  <c:v>23.430215897119083</c:v>
                </c:pt>
                <c:pt idx="1028">
                  <c:v>26.264141200652222</c:v>
                </c:pt>
                <c:pt idx="1029">
                  <c:v>32.202349644733715</c:v>
                </c:pt>
                <c:pt idx="1030">
                  <c:v>25.447252233861079</c:v>
                </c:pt>
                <c:pt idx="1031">
                  <c:v>26.671065210820164</c:v>
                </c:pt>
                <c:pt idx="1032">
                  <c:v>29.407013492429357</c:v>
                </c:pt>
                <c:pt idx="1033">
                  <c:v>27.550564487140733</c:v>
                </c:pt>
                <c:pt idx="1034">
                  <c:v>17.082095080979812</c:v>
                </c:pt>
                <c:pt idx="1035">
                  <c:v>34.676401533064443</c:v>
                </c:pt>
                <c:pt idx="1036">
                  <c:v>231.6949826296061</c:v>
                </c:pt>
                <c:pt idx="1037">
                  <c:v>103.07391858959329</c:v>
                </c:pt>
                <c:pt idx="1038">
                  <c:v>33.721928871549459</c:v>
                </c:pt>
                <c:pt idx="1039">
                  <c:v>49.464585331138551</c:v>
                </c:pt>
                <c:pt idx="1040">
                  <c:v>21.813485797311991</c:v>
                </c:pt>
                <c:pt idx="1041">
                  <c:v>0</c:v>
                </c:pt>
                <c:pt idx="1042">
                  <c:v>44.930562582067402</c:v>
                </c:pt>
                <c:pt idx="1043">
                  <c:v>36.53245118182604</c:v>
                </c:pt>
                <c:pt idx="1044">
                  <c:v>37.893703328170226</c:v>
                </c:pt>
                <c:pt idx="1045">
                  <c:v>48.611753592276052</c:v>
                </c:pt>
                <c:pt idx="1046">
                  <c:v>52.93524198267491</c:v>
                </c:pt>
                <c:pt idx="1047">
                  <c:v>41.583721071006096</c:v>
                </c:pt>
                <c:pt idx="1048">
                  <c:v>56.859665321925711</c:v>
                </c:pt>
                <c:pt idx="1049">
                  <c:v>39.355015580081918</c:v>
                </c:pt>
                <c:pt idx="1050">
                  <c:v>49.572830144301001</c:v>
                </c:pt>
                <c:pt idx="1051">
                  <c:v>30.773756576996519</c:v>
                </c:pt>
                <c:pt idx="1052">
                  <c:v>28.509661549803038</c:v>
                </c:pt>
                <c:pt idx="1053">
                  <c:v>27.221350742677707</c:v>
                </c:pt>
                <c:pt idx="1054">
                  <c:v>25.159430981039872</c:v>
                </c:pt>
                <c:pt idx="1055">
                  <c:v>30.769943859481721</c:v>
                </c:pt>
                <c:pt idx="1056">
                  <c:v>21.345828189350286</c:v>
                </c:pt>
                <c:pt idx="1057">
                  <c:v>215.44508331632147</c:v>
                </c:pt>
                <c:pt idx="1058">
                  <c:v>24.753132602604811</c:v>
                </c:pt>
                <c:pt idx="1059">
                  <c:v>22.862644334221638</c:v>
                </c:pt>
                <c:pt idx="1060">
                  <c:v>34.769568322902337</c:v>
                </c:pt>
                <c:pt idx="1061">
                  <c:v>20.950847286548044</c:v>
                </c:pt>
                <c:pt idx="1062">
                  <c:v>31.132769674582519</c:v>
                </c:pt>
                <c:pt idx="1063">
                  <c:v>45.083384534621359</c:v>
                </c:pt>
                <c:pt idx="1064">
                  <c:v>43.590366656600693</c:v>
                </c:pt>
                <c:pt idx="1065">
                  <c:v>43.890723720730321</c:v>
                </c:pt>
                <c:pt idx="1066">
                  <c:v>15.906630228890416</c:v>
                </c:pt>
                <c:pt idx="1067">
                  <c:v>47.342524540739234</c:v>
                </c:pt>
                <c:pt idx="1068">
                  <c:v>45.500424137725659</c:v>
                </c:pt>
                <c:pt idx="1069">
                  <c:v>37.169047788928061</c:v>
                </c:pt>
                <c:pt idx="1070">
                  <c:v>45.703505348256819</c:v>
                </c:pt>
                <c:pt idx="1071">
                  <c:v>54.903036495640279</c:v>
                </c:pt>
                <c:pt idx="1072">
                  <c:v>41.516223115117278</c:v>
                </c:pt>
                <c:pt idx="1073">
                  <c:v>38.383514033787421</c:v>
                </c:pt>
                <c:pt idx="1074">
                  <c:v>4.4817245398052563</c:v>
                </c:pt>
                <c:pt idx="1075">
                  <c:v>0</c:v>
                </c:pt>
                <c:pt idx="1076">
                  <c:v>26.836088683547782</c:v>
                </c:pt>
                <c:pt idx="1077">
                  <c:v>26.650800756087815</c:v>
                </c:pt>
                <c:pt idx="1078">
                  <c:v>29.315613842400449</c:v>
                </c:pt>
                <c:pt idx="1079">
                  <c:v>24.729423334632074</c:v>
                </c:pt>
                <c:pt idx="1080">
                  <c:v>154.9680733833319</c:v>
                </c:pt>
                <c:pt idx="1081">
                  <c:v>32.627470882404886</c:v>
                </c:pt>
                <c:pt idx="1082">
                  <c:v>29.788270791195259</c:v>
                </c:pt>
                <c:pt idx="1083">
                  <c:v>24.640478718435165</c:v>
                </c:pt>
                <c:pt idx="1084">
                  <c:v>28.192199859684866</c:v>
                </c:pt>
                <c:pt idx="1085">
                  <c:v>22.756930326178182</c:v>
                </c:pt>
                <c:pt idx="1086">
                  <c:v>36.464335197759304</c:v>
                </c:pt>
                <c:pt idx="1087">
                  <c:v>40.419552371889289</c:v>
                </c:pt>
                <c:pt idx="1088">
                  <c:v>37.290078054959579</c:v>
                </c:pt>
                <c:pt idx="1089">
                  <c:v>43.824277064203685</c:v>
                </c:pt>
                <c:pt idx="1090">
                  <c:v>47.757573789939102</c:v>
                </c:pt>
                <c:pt idx="1091">
                  <c:v>54.318873596365563</c:v>
                </c:pt>
                <c:pt idx="1092">
                  <c:v>38.784027688875938</c:v>
                </c:pt>
                <c:pt idx="1093">
                  <c:v>40.059724403087898</c:v>
                </c:pt>
                <c:pt idx="1094">
                  <c:v>53.921111715200603</c:v>
                </c:pt>
                <c:pt idx="1095">
                  <c:v>47.318778023275179</c:v>
                </c:pt>
                <c:pt idx="1096">
                  <c:v>50.966931054961485</c:v>
                </c:pt>
                <c:pt idx="1097">
                  <c:v>122.14573639775423</c:v>
                </c:pt>
                <c:pt idx="1098">
                  <c:v>0</c:v>
                </c:pt>
                <c:pt idx="1099">
                  <c:v>0</c:v>
                </c:pt>
                <c:pt idx="1100">
                  <c:v>27.470159409982497</c:v>
                </c:pt>
                <c:pt idx="1101">
                  <c:v>26.857625068840843</c:v>
                </c:pt>
                <c:pt idx="1102">
                  <c:v>22.086887651384629</c:v>
                </c:pt>
                <c:pt idx="1103">
                  <c:v>133.58532786979202</c:v>
                </c:pt>
                <c:pt idx="1104">
                  <c:v>36.456339670672143</c:v>
                </c:pt>
                <c:pt idx="1105">
                  <c:v>25.530445271600325</c:v>
                </c:pt>
                <c:pt idx="1106">
                  <c:v>32.937862783072148</c:v>
                </c:pt>
                <c:pt idx="1107">
                  <c:v>26.905553046793333</c:v>
                </c:pt>
                <c:pt idx="1108">
                  <c:v>24.127804090752612</c:v>
                </c:pt>
                <c:pt idx="1109">
                  <c:v>31.621203745876009</c:v>
                </c:pt>
                <c:pt idx="1110">
                  <c:v>32.269813634819435</c:v>
                </c:pt>
                <c:pt idx="1111">
                  <c:v>39.131038943311204</c:v>
                </c:pt>
                <c:pt idx="1112">
                  <c:v>49.208823523186531</c:v>
                </c:pt>
                <c:pt idx="1113">
                  <c:v>35.468134836213117</c:v>
                </c:pt>
                <c:pt idx="1114">
                  <c:v>67.550631154602684</c:v>
                </c:pt>
                <c:pt idx="1115">
                  <c:v>47.063975318138148</c:v>
                </c:pt>
                <c:pt idx="1116">
                  <c:v>32.92113916128389</c:v>
                </c:pt>
                <c:pt idx="1117">
                  <c:v>43.423272926414391</c:v>
                </c:pt>
                <c:pt idx="1118">
                  <c:v>34.399906037072853</c:v>
                </c:pt>
                <c:pt idx="1119">
                  <c:v>43.574773827613505</c:v>
                </c:pt>
                <c:pt idx="1120">
                  <c:v>43.633587722026306</c:v>
                </c:pt>
                <c:pt idx="1121">
                  <c:v>49.76448691388029</c:v>
                </c:pt>
                <c:pt idx="1122">
                  <c:v>39.933045653886872</c:v>
                </c:pt>
                <c:pt idx="1123">
                  <c:v>179.38397763772039</c:v>
                </c:pt>
                <c:pt idx="1124">
                  <c:v>27.090756585211299</c:v>
                </c:pt>
                <c:pt idx="1125">
                  <c:v>32.195450109323204</c:v>
                </c:pt>
                <c:pt idx="1126">
                  <c:v>22.842710702729555</c:v>
                </c:pt>
                <c:pt idx="1127">
                  <c:v>26.425002966569732</c:v>
                </c:pt>
                <c:pt idx="1128">
                  <c:v>29.435719124713518</c:v>
                </c:pt>
                <c:pt idx="1129">
                  <c:v>23.205305701561787</c:v>
                </c:pt>
                <c:pt idx="1130">
                  <c:v>31.017463464011104</c:v>
                </c:pt>
                <c:pt idx="1131">
                  <c:v>27.141045062853813</c:v>
                </c:pt>
                <c:pt idx="1132">
                  <c:v>26.193563993704217</c:v>
                </c:pt>
                <c:pt idx="1133">
                  <c:v>28.447695906394927</c:v>
                </c:pt>
                <c:pt idx="1134">
                  <c:v>21.95217402285305</c:v>
                </c:pt>
                <c:pt idx="1135">
                  <c:v>44.142100028867461</c:v>
                </c:pt>
                <c:pt idx="1136">
                  <c:v>37.740168099971307</c:v>
                </c:pt>
                <c:pt idx="1137">
                  <c:v>44.189110933597618</c:v>
                </c:pt>
                <c:pt idx="1138">
                  <c:v>31.507902362990862</c:v>
                </c:pt>
                <c:pt idx="1139">
                  <c:v>57.3050253547541</c:v>
                </c:pt>
                <c:pt idx="1140">
                  <c:v>38.815751508360485</c:v>
                </c:pt>
                <c:pt idx="1141">
                  <c:v>47.248334518633918</c:v>
                </c:pt>
                <c:pt idx="1142">
                  <c:v>49.280099641457504</c:v>
                </c:pt>
                <c:pt idx="1143">
                  <c:v>40.925177695319753</c:v>
                </c:pt>
                <c:pt idx="1144">
                  <c:v>230.6516052592475</c:v>
                </c:pt>
                <c:pt idx="1145">
                  <c:v>29.580371543027681</c:v>
                </c:pt>
                <c:pt idx="1146">
                  <c:v>48.630617029605745</c:v>
                </c:pt>
                <c:pt idx="1147">
                  <c:v>24.325030292819914</c:v>
                </c:pt>
                <c:pt idx="1148">
                  <c:v>31.7448149313329</c:v>
                </c:pt>
                <c:pt idx="1149">
                  <c:v>30.443038171291747</c:v>
                </c:pt>
                <c:pt idx="1150">
                  <c:v>36.071507029423152</c:v>
                </c:pt>
                <c:pt idx="1151">
                  <c:v>30.441544709492394</c:v>
                </c:pt>
                <c:pt idx="1152">
                  <c:v>25.932087554067749</c:v>
                </c:pt>
                <c:pt idx="1153">
                  <c:v>36.60970636678163</c:v>
                </c:pt>
                <c:pt idx="1154">
                  <c:v>21.7513828082459</c:v>
                </c:pt>
                <c:pt idx="1155">
                  <c:v>30.230993126230835</c:v>
                </c:pt>
                <c:pt idx="1156">
                  <c:v>27.576287476531053</c:v>
                </c:pt>
                <c:pt idx="1157">
                  <c:v>34.653812057077282</c:v>
                </c:pt>
                <c:pt idx="1158">
                  <c:v>32.537444215911741</c:v>
                </c:pt>
                <c:pt idx="1159">
                  <c:v>240.27653977748054</c:v>
                </c:pt>
                <c:pt idx="1160">
                  <c:v>26.221745986231753</c:v>
                </c:pt>
                <c:pt idx="1161">
                  <c:v>37.59555129134263</c:v>
                </c:pt>
                <c:pt idx="1162">
                  <c:v>51.983644416062717</c:v>
                </c:pt>
                <c:pt idx="1163">
                  <c:v>46.492565814559107</c:v>
                </c:pt>
                <c:pt idx="1164">
                  <c:v>36.620042936404111</c:v>
                </c:pt>
                <c:pt idx="1165">
                  <c:v>51.472189347511261</c:v>
                </c:pt>
                <c:pt idx="1166">
                  <c:v>32.739375987521299</c:v>
                </c:pt>
                <c:pt idx="1167">
                  <c:v>246.48782085088169</c:v>
                </c:pt>
                <c:pt idx="1168">
                  <c:v>35.713434965854347</c:v>
                </c:pt>
                <c:pt idx="1169">
                  <c:v>34.478469524713361</c:v>
                </c:pt>
                <c:pt idx="1170">
                  <c:v>36.888385888976259</c:v>
                </c:pt>
                <c:pt idx="1171">
                  <c:v>32.293027339049999</c:v>
                </c:pt>
                <c:pt idx="1172">
                  <c:v>32.407669824378402</c:v>
                </c:pt>
                <c:pt idx="1173">
                  <c:v>28.745843440501076</c:v>
                </c:pt>
                <c:pt idx="1174">
                  <c:v>34.402514562928161</c:v>
                </c:pt>
                <c:pt idx="1175">
                  <c:v>25.846723281581458</c:v>
                </c:pt>
                <c:pt idx="1176">
                  <c:v>27.377332080624377</c:v>
                </c:pt>
                <c:pt idx="1177">
                  <c:v>32.212195821958673</c:v>
                </c:pt>
                <c:pt idx="1178">
                  <c:v>23.162812355879907</c:v>
                </c:pt>
                <c:pt idx="1179">
                  <c:v>19.340589968307775</c:v>
                </c:pt>
                <c:pt idx="1180">
                  <c:v>27.55059661896609</c:v>
                </c:pt>
                <c:pt idx="1181">
                  <c:v>62.270581009227087</c:v>
                </c:pt>
                <c:pt idx="1182">
                  <c:v>102.64070415815891</c:v>
                </c:pt>
                <c:pt idx="1183">
                  <c:v>60.576982902994061</c:v>
                </c:pt>
                <c:pt idx="1184">
                  <c:v>58.798251364799398</c:v>
                </c:pt>
                <c:pt idx="1185">
                  <c:v>51.260117628226432</c:v>
                </c:pt>
                <c:pt idx="1186">
                  <c:v>48.852046942698927</c:v>
                </c:pt>
                <c:pt idx="1187">
                  <c:v>17.405655700528261</c:v>
                </c:pt>
                <c:pt idx="1188">
                  <c:v>200.85790317051539</c:v>
                </c:pt>
                <c:pt idx="1189">
                  <c:v>31.205419501385467</c:v>
                </c:pt>
                <c:pt idx="1190">
                  <c:v>49.997761660412593</c:v>
                </c:pt>
                <c:pt idx="1191">
                  <c:v>52.223744493992228</c:v>
                </c:pt>
                <c:pt idx="1192">
                  <c:v>39.663532379531254</c:v>
                </c:pt>
                <c:pt idx="1193">
                  <c:v>34.356877422953076</c:v>
                </c:pt>
                <c:pt idx="1194">
                  <c:v>44.813126221795919</c:v>
                </c:pt>
                <c:pt idx="1195">
                  <c:v>27.506747069320106</c:v>
                </c:pt>
                <c:pt idx="1196">
                  <c:v>22.212806526904963</c:v>
                </c:pt>
                <c:pt idx="1197">
                  <c:v>32.650632632306987</c:v>
                </c:pt>
                <c:pt idx="1198">
                  <c:v>28.046378730087966</c:v>
                </c:pt>
                <c:pt idx="1199">
                  <c:v>28.000234414277813</c:v>
                </c:pt>
                <c:pt idx="1200">
                  <c:v>31.926232583500685</c:v>
                </c:pt>
                <c:pt idx="1201">
                  <c:v>27.979555021475107</c:v>
                </c:pt>
                <c:pt idx="1202">
                  <c:v>36.737356502514892</c:v>
                </c:pt>
                <c:pt idx="1203">
                  <c:v>32.899387433497886</c:v>
                </c:pt>
                <c:pt idx="1204">
                  <c:v>224.95725013283842</c:v>
                </c:pt>
                <c:pt idx="1205">
                  <c:v>61.969142735499759</c:v>
                </c:pt>
                <c:pt idx="1206">
                  <c:v>107.35172913604832</c:v>
                </c:pt>
                <c:pt idx="1207">
                  <c:v>83.002085401656515</c:v>
                </c:pt>
                <c:pt idx="1208">
                  <c:v>52.5</c:v>
                </c:pt>
                <c:pt idx="1209">
                  <c:v>52.5</c:v>
                </c:pt>
                <c:pt idx="1210">
                  <c:v>52.5</c:v>
                </c:pt>
                <c:pt idx="1211">
                  <c:v>52.5</c:v>
                </c:pt>
                <c:pt idx="1212">
                  <c:v>52.5</c:v>
                </c:pt>
                <c:pt idx="1213">
                  <c:v>48.978007869192695</c:v>
                </c:pt>
                <c:pt idx="1214">
                  <c:v>49.773093434140975</c:v>
                </c:pt>
                <c:pt idx="1215">
                  <c:v>36.529925903790527</c:v>
                </c:pt>
                <c:pt idx="1216">
                  <c:v>53.098072209072861</c:v>
                </c:pt>
                <c:pt idx="1217">
                  <c:v>45.047289260312809</c:v>
                </c:pt>
                <c:pt idx="1218">
                  <c:v>58.606945030713618</c:v>
                </c:pt>
                <c:pt idx="1219">
                  <c:v>68.478246553704565</c:v>
                </c:pt>
                <c:pt idx="1220">
                  <c:v>59.488419739071951</c:v>
                </c:pt>
                <c:pt idx="1221">
                  <c:v>52.5</c:v>
                </c:pt>
                <c:pt idx="1222">
                  <c:v>41.707936701993724</c:v>
                </c:pt>
                <c:pt idx="1223">
                  <c:v>63.292063298006276</c:v>
                </c:pt>
                <c:pt idx="1224">
                  <c:v>52.5</c:v>
                </c:pt>
                <c:pt idx="1225">
                  <c:v>27.885135400296562</c:v>
                </c:pt>
                <c:pt idx="1226">
                  <c:v>23.089874847982962</c:v>
                </c:pt>
                <c:pt idx="1227">
                  <c:v>31.703460305315556</c:v>
                </c:pt>
                <c:pt idx="1228">
                  <c:v>25.371079502907524</c:v>
                </c:pt>
                <c:pt idx="1229">
                  <c:v>35.137595007052049</c:v>
                </c:pt>
                <c:pt idx="1230">
                  <c:v>41.843448066215757</c:v>
                </c:pt>
                <c:pt idx="1231">
                  <c:v>101.26420028287552</c:v>
                </c:pt>
                <c:pt idx="1232">
                  <c:v>119.03437711256214</c:v>
                </c:pt>
                <c:pt idx="1233">
                  <c:v>14.67082947479193</c:v>
                </c:pt>
                <c:pt idx="1234">
                  <c:v>52.5</c:v>
                </c:pt>
                <c:pt idx="1235">
                  <c:v>52.5</c:v>
                </c:pt>
                <c:pt idx="1236">
                  <c:v>52.5</c:v>
                </c:pt>
                <c:pt idx="1237">
                  <c:v>52.5</c:v>
                </c:pt>
                <c:pt idx="1238">
                  <c:v>52.5</c:v>
                </c:pt>
                <c:pt idx="1239">
                  <c:v>52.5</c:v>
                </c:pt>
                <c:pt idx="1240">
                  <c:v>52.5</c:v>
                </c:pt>
                <c:pt idx="1241">
                  <c:v>45.915969654227936</c:v>
                </c:pt>
                <c:pt idx="1242">
                  <c:v>41.714626434384456</c:v>
                </c:pt>
                <c:pt idx="1243">
                  <c:v>31.119794045757427</c:v>
                </c:pt>
                <c:pt idx="1244">
                  <c:v>33.41778803162461</c:v>
                </c:pt>
                <c:pt idx="1245">
                  <c:v>29.289293487026963</c:v>
                </c:pt>
                <c:pt idx="1246">
                  <c:v>25.94004518483014</c:v>
                </c:pt>
                <c:pt idx="1247">
                  <c:v>26.400844068145741</c:v>
                </c:pt>
                <c:pt idx="1248">
                  <c:v>25.550231978300989</c:v>
                </c:pt>
                <c:pt idx="1249">
                  <c:v>25.544170236351956</c:v>
                </c:pt>
                <c:pt idx="1250">
                  <c:v>31.082965772869485</c:v>
                </c:pt>
                <c:pt idx="1251">
                  <c:v>31.126881048230956</c:v>
                </c:pt>
                <c:pt idx="1252">
                  <c:v>24.497364803115609</c:v>
                </c:pt>
                <c:pt idx="1253">
                  <c:v>22.620597750978327</c:v>
                </c:pt>
                <c:pt idx="1254">
                  <c:v>33.878450002539509</c:v>
                </c:pt>
                <c:pt idx="1255">
                  <c:v>41.345264341928072</c:v>
                </c:pt>
                <c:pt idx="1256">
                  <c:v>66.641499131979188</c:v>
                </c:pt>
                <c:pt idx="1257">
                  <c:v>251.41421402770862</c:v>
                </c:pt>
                <c:pt idx="1258">
                  <c:v>52.5</c:v>
                </c:pt>
                <c:pt idx="1259">
                  <c:v>52.5</c:v>
                </c:pt>
                <c:pt idx="1260">
                  <c:v>52.5</c:v>
                </c:pt>
                <c:pt idx="1261">
                  <c:v>52.5</c:v>
                </c:pt>
                <c:pt idx="1262">
                  <c:v>52.5</c:v>
                </c:pt>
                <c:pt idx="1263">
                  <c:v>46.503714306724326</c:v>
                </c:pt>
                <c:pt idx="1264">
                  <c:v>45.53274660878661</c:v>
                </c:pt>
                <c:pt idx="1265">
                  <c:v>43.274533826258853</c:v>
                </c:pt>
                <c:pt idx="1266">
                  <c:v>41.351698741681275</c:v>
                </c:pt>
                <c:pt idx="1267">
                  <c:v>15.349382979423599</c:v>
                </c:pt>
                <c:pt idx="1268">
                  <c:v>34.186738002976803</c:v>
                </c:pt>
                <c:pt idx="1269">
                  <c:v>25.819833242464519</c:v>
                </c:pt>
                <c:pt idx="1270">
                  <c:v>34.478151037389011</c:v>
                </c:pt>
                <c:pt idx="1271">
                  <c:v>21.527193044600271</c:v>
                </c:pt>
                <c:pt idx="1272">
                  <c:v>29.328441487379351</c:v>
                </c:pt>
                <c:pt idx="1273">
                  <c:v>28.629966995487369</c:v>
                </c:pt>
                <c:pt idx="1274">
                  <c:v>226.24485613485913</c:v>
                </c:pt>
                <c:pt idx="1275">
                  <c:v>34.719525289254932</c:v>
                </c:pt>
                <c:pt idx="1276">
                  <c:v>22.12602513992103</c:v>
                </c:pt>
                <c:pt idx="1277">
                  <c:v>29.325619896533972</c:v>
                </c:pt>
                <c:pt idx="1278">
                  <c:v>34.967404763287995</c:v>
                </c:pt>
                <c:pt idx="1279">
                  <c:v>48.176336823421693</c:v>
                </c:pt>
                <c:pt idx="1280">
                  <c:v>33.584637160419071</c:v>
                </c:pt>
                <c:pt idx="1281">
                  <c:v>52.497689764289873</c:v>
                </c:pt>
                <c:pt idx="1282">
                  <c:v>39.367665762959284</c:v>
                </c:pt>
                <c:pt idx="1283">
                  <c:v>215.50783899188104</c:v>
                </c:pt>
                <c:pt idx="1284">
                  <c:v>30.46061420895661</c:v>
                </c:pt>
                <c:pt idx="1285">
                  <c:v>48.036115472228175</c:v>
                </c:pt>
                <c:pt idx="1286">
                  <c:v>42.313638097086908</c:v>
                </c:pt>
                <c:pt idx="1287">
                  <c:v>41.271231150198169</c:v>
                </c:pt>
                <c:pt idx="1288">
                  <c:v>31.221695982479623</c:v>
                </c:pt>
                <c:pt idx="1289">
                  <c:v>50.778712284364744</c:v>
                </c:pt>
                <c:pt idx="1290">
                  <c:v>37.928490056687835</c:v>
                </c:pt>
                <c:pt idx="1291">
                  <c:v>28.901013286024792</c:v>
                </c:pt>
                <c:pt idx="1292">
                  <c:v>161.58848946197315</c:v>
                </c:pt>
                <c:pt idx="1293">
                  <c:v>24.347926266660728</c:v>
                </c:pt>
                <c:pt idx="1294">
                  <c:v>27.178962567443381</c:v>
                </c:pt>
                <c:pt idx="1295">
                  <c:v>29.734067404292759</c:v>
                </c:pt>
                <c:pt idx="1296">
                  <c:v>25.763089192842571</c:v>
                </c:pt>
                <c:pt idx="1297">
                  <c:v>36.734231227011527</c:v>
                </c:pt>
                <c:pt idx="1298">
                  <c:v>26.143247451574446</c:v>
                </c:pt>
                <c:pt idx="1299">
                  <c:v>31.528585717370579</c:v>
                </c:pt>
                <c:pt idx="1300">
                  <c:v>22.724873030144092</c:v>
                </c:pt>
                <c:pt idx="1301">
                  <c:v>28.558456553600443</c:v>
                </c:pt>
                <c:pt idx="1302">
                  <c:v>18.660155570840161</c:v>
                </c:pt>
                <c:pt idx="1303">
                  <c:v>30.670551762767264</c:v>
                </c:pt>
                <c:pt idx="1304">
                  <c:v>37.989255966042776</c:v>
                </c:pt>
                <c:pt idx="1305">
                  <c:v>43.961334175920442</c:v>
                </c:pt>
                <c:pt idx="1306">
                  <c:v>44.933029873961686</c:v>
                </c:pt>
                <c:pt idx="1307">
                  <c:v>48.277929161877267</c:v>
                </c:pt>
                <c:pt idx="1308">
                  <c:v>39.99255389976156</c:v>
                </c:pt>
                <c:pt idx="1309">
                  <c:v>46.538728144813447</c:v>
                </c:pt>
                <c:pt idx="1310">
                  <c:v>41.424498481749083</c:v>
                </c:pt>
                <c:pt idx="1311">
                  <c:v>33.993410549118977</c:v>
                </c:pt>
                <c:pt idx="1312">
                  <c:v>254.88922711105965</c:v>
                </c:pt>
                <c:pt idx="1313">
                  <c:v>54.385410532506569</c:v>
                </c:pt>
                <c:pt idx="1314">
                  <c:v>38.254719583258321</c:v>
                </c:pt>
                <c:pt idx="1315">
                  <c:v>33.241806584740807</c:v>
                </c:pt>
                <c:pt idx="1316">
                  <c:v>27.602454657842213</c:v>
                </c:pt>
                <c:pt idx="1317">
                  <c:v>26.830581060592497</c:v>
                </c:pt>
                <c:pt idx="1318">
                  <c:v>29.974397020888276</c:v>
                </c:pt>
                <c:pt idx="1319">
                  <c:v>25.679601538179213</c:v>
                </c:pt>
                <c:pt idx="1320">
                  <c:v>25.153527153181063</c:v>
                </c:pt>
                <c:pt idx="1321">
                  <c:v>28.198796979920807</c:v>
                </c:pt>
                <c:pt idx="1322">
                  <c:v>23.794686402679027</c:v>
                </c:pt>
                <c:pt idx="1323">
                  <c:v>20.242387737706036</c:v>
                </c:pt>
                <c:pt idx="1324">
                  <c:v>32.651540368629476</c:v>
                </c:pt>
                <c:pt idx="1325">
                  <c:v>25.848317028484953</c:v>
                </c:pt>
                <c:pt idx="1326">
                  <c:v>27.288249806758618</c:v>
                </c:pt>
                <c:pt idx="1327">
                  <c:v>42.721359448586362</c:v>
                </c:pt>
                <c:pt idx="1328">
                  <c:v>46.100613923376187</c:v>
                </c:pt>
                <c:pt idx="1329">
                  <c:v>53.425687470020499</c:v>
                </c:pt>
                <c:pt idx="1330">
                  <c:v>23.280546584386045</c:v>
                </c:pt>
                <c:pt idx="1331">
                  <c:v>234.30317230852972</c:v>
                </c:pt>
                <c:pt idx="1332">
                  <c:v>45.753462314029619</c:v>
                </c:pt>
                <c:pt idx="1333">
                  <c:v>31.851672085822013</c:v>
                </c:pt>
                <c:pt idx="1334">
                  <c:v>46.236476110883494</c:v>
                </c:pt>
                <c:pt idx="1335">
                  <c:v>41.713406506033344</c:v>
                </c:pt>
                <c:pt idx="1336">
                  <c:v>32.808779842258843</c:v>
                </c:pt>
                <c:pt idx="1337">
                  <c:v>42.284159268523737</c:v>
                </c:pt>
                <c:pt idx="1338">
                  <c:v>48.17610698156485</c:v>
                </c:pt>
                <c:pt idx="1339">
                  <c:v>28.934529814816091</c:v>
                </c:pt>
                <c:pt idx="1340">
                  <c:v>25.634273619233106</c:v>
                </c:pt>
                <c:pt idx="1341">
                  <c:v>31.357452846702955</c:v>
                </c:pt>
                <c:pt idx="1342">
                  <c:v>24.57764756747784</c:v>
                </c:pt>
                <c:pt idx="1343">
                  <c:v>26.066420834880784</c:v>
                </c:pt>
                <c:pt idx="1344">
                  <c:v>32.252709128738644</c:v>
                </c:pt>
                <c:pt idx="1345">
                  <c:v>229.50030573159492</c:v>
                </c:pt>
                <c:pt idx="1346">
                  <c:v>238.27998856291137</c:v>
                </c:pt>
                <c:pt idx="1347">
                  <c:v>26.160428147162655</c:v>
                </c:pt>
                <c:pt idx="1348">
                  <c:v>27.873815505075676</c:v>
                </c:pt>
                <c:pt idx="1349">
                  <c:v>23.577209661189791</c:v>
                </c:pt>
                <c:pt idx="1350">
                  <c:v>33.187747176136071</c:v>
                </c:pt>
                <c:pt idx="1351">
                  <c:v>31.867983417818415</c:v>
                </c:pt>
                <c:pt idx="1352">
                  <c:v>24.141026027882234</c:v>
                </c:pt>
                <c:pt idx="1353">
                  <c:v>43.30002138973893</c:v>
                </c:pt>
                <c:pt idx="1354">
                  <c:v>31.879407442805235</c:v>
                </c:pt>
                <c:pt idx="1355">
                  <c:v>37.073774321185269</c:v>
                </c:pt>
                <c:pt idx="1356">
                  <c:v>43.903583471288528</c:v>
                </c:pt>
                <c:pt idx="1357">
                  <c:v>31.935913779554042</c:v>
                </c:pt>
                <c:pt idx="1358">
                  <c:v>47.38215768605621</c:v>
                </c:pt>
                <c:pt idx="1359">
                  <c:v>37.608462433750788</c:v>
                </c:pt>
                <c:pt idx="1360">
                  <c:v>255.09404667993957</c:v>
                </c:pt>
                <c:pt idx="1361">
                  <c:v>40.460990727437895</c:v>
                </c:pt>
                <c:pt idx="1362">
                  <c:v>39.196756490479238</c:v>
                </c:pt>
                <c:pt idx="1363">
                  <c:v>23.667934343520098</c:v>
                </c:pt>
                <c:pt idx="1364">
                  <c:v>29.845301592447019</c:v>
                </c:pt>
                <c:pt idx="1365">
                  <c:v>32.043417520679299</c:v>
                </c:pt>
                <c:pt idx="1366">
                  <c:v>23.124758000165016</c:v>
                </c:pt>
                <c:pt idx="1367">
                  <c:v>28.089825576373897</c:v>
                </c:pt>
                <c:pt idx="1368">
                  <c:v>31.932926818406678</c:v>
                </c:pt>
                <c:pt idx="1369">
                  <c:v>31.812526436316226</c:v>
                </c:pt>
                <c:pt idx="1370">
                  <c:v>28.438108162526198</c:v>
                </c:pt>
                <c:pt idx="1371">
                  <c:v>26.873786536007007</c:v>
                </c:pt>
                <c:pt idx="1372">
                  <c:v>30.623566161579596</c:v>
                </c:pt>
                <c:pt idx="1373">
                  <c:v>27.107657811764582</c:v>
                </c:pt>
                <c:pt idx="1374">
                  <c:v>219.9794903139063</c:v>
                </c:pt>
                <c:pt idx="1375">
                  <c:v>38.470930217074546</c:v>
                </c:pt>
                <c:pt idx="1376">
                  <c:v>36.622998121013481</c:v>
                </c:pt>
                <c:pt idx="1377">
                  <c:v>47.271808782750213</c:v>
                </c:pt>
                <c:pt idx="1378">
                  <c:v>45.644045405814495</c:v>
                </c:pt>
                <c:pt idx="1379">
                  <c:v>51.270742854773175</c:v>
                </c:pt>
                <c:pt idx="1380">
                  <c:v>42.895135551485488</c:v>
                </c:pt>
                <c:pt idx="1381">
                  <c:v>39.821306259957396</c:v>
                </c:pt>
                <c:pt idx="1382">
                  <c:v>36.974513484353452</c:v>
                </c:pt>
                <c:pt idx="1383">
                  <c:v>54.285874039631729</c:v>
                </c:pt>
                <c:pt idx="1384">
                  <c:v>36.05428301137794</c:v>
                </c:pt>
                <c:pt idx="1385">
                  <c:v>44.397954518112883</c:v>
                </c:pt>
                <c:pt idx="1386">
                  <c:v>32.915119663519683</c:v>
                </c:pt>
                <c:pt idx="1387">
                  <c:v>227.57073779541568</c:v>
                </c:pt>
                <c:pt idx="1388">
                  <c:v>22.752217431233579</c:v>
                </c:pt>
                <c:pt idx="1389">
                  <c:v>29.617530016904958</c:v>
                </c:pt>
                <c:pt idx="1390">
                  <c:v>20.064652557524884</c:v>
                </c:pt>
                <c:pt idx="1391">
                  <c:v>33.875208327178036</c:v>
                </c:pt>
                <c:pt idx="1392">
                  <c:v>28.707057817594219</c:v>
                </c:pt>
                <c:pt idx="1393">
                  <c:v>30.79599976079027</c:v>
                </c:pt>
                <c:pt idx="1394">
                  <c:v>35.156189723942163</c:v>
                </c:pt>
                <c:pt idx="1395">
                  <c:v>28.534893636534125</c:v>
                </c:pt>
                <c:pt idx="1396">
                  <c:v>33.411309128112975</c:v>
                </c:pt>
                <c:pt idx="1397">
                  <c:v>29.130152130690803</c:v>
                </c:pt>
                <c:pt idx="1398">
                  <c:v>25.26024224786735</c:v>
                </c:pt>
                <c:pt idx="1399">
                  <c:v>243.73301317432509</c:v>
                </c:pt>
                <c:pt idx="1400">
                  <c:v>44.751193672019404</c:v>
                </c:pt>
                <c:pt idx="1401">
                  <c:v>32.064625518899156</c:v>
                </c:pt>
                <c:pt idx="1402">
                  <c:v>41.915086922628646</c:v>
                </c:pt>
                <c:pt idx="1403">
                  <c:v>45.159308452967302</c:v>
                </c:pt>
                <c:pt idx="1404">
                  <c:v>51.857420331192742</c:v>
                </c:pt>
                <c:pt idx="1405">
                  <c:v>41.128157240518242</c:v>
                </c:pt>
                <c:pt idx="1406">
                  <c:v>35.514495861625306</c:v>
                </c:pt>
                <c:pt idx="1407">
                  <c:v>99.425531191067762</c:v>
                </c:pt>
                <c:pt idx="1408">
                  <c:v>40.876464831465064</c:v>
                </c:pt>
                <c:pt idx="1409">
                  <c:v>38.805271541131859</c:v>
                </c:pt>
                <c:pt idx="1410">
                  <c:v>35.945365832675527</c:v>
                </c:pt>
                <c:pt idx="1411">
                  <c:v>94.37289779472755</c:v>
                </c:pt>
                <c:pt idx="1412">
                  <c:v>27.761341754568083</c:v>
                </c:pt>
                <c:pt idx="1413">
                  <c:v>30.741080592437587</c:v>
                </c:pt>
                <c:pt idx="1414">
                  <c:v>32.530070159767405</c:v>
                </c:pt>
                <c:pt idx="1415">
                  <c:v>30.467085191158066</c:v>
                </c:pt>
                <c:pt idx="1416">
                  <c:v>28.606184459183297</c:v>
                </c:pt>
                <c:pt idx="1417">
                  <c:v>39.24397277961075</c:v>
                </c:pt>
                <c:pt idx="1418">
                  <c:v>33.09199752184945</c:v>
                </c:pt>
                <c:pt idx="1419">
                  <c:v>27.255438159975782</c:v>
                </c:pt>
                <c:pt idx="1420">
                  <c:v>31.951114218475837</c:v>
                </c:pt>
                <c:pt idx="1421">
                  <c:v>30.781562798219728</c:v>
                </c:pt>
                <c:pt idx="1422">
                  <c:v>23.793000727292632</c:v>
                </c:pt>
                <c:pt idx="1423">
                  <c:v>229.60178423871164</c:v>
                </c:pt>
                <c:pt idx="1424">
                  <c:v>43.274406279844449</c:v>
                </c:pt>
                <c:pt idx="1425">
                  <c:v>51.054716899142853</c:v>
                </c:pt>
                <c:pt idx="1426">
                  <c:v>40.341365184111638</c:v>
                </c:pt>
                <c:pt idx="1427">
                  <c:v>48.434092518051095</c:v>
                </c:pt>
                <c:pt idx="1428">
                  <c:v>52.300876147115574</c:v>
                </c:pt>
                <c:pt idx="1429">
                  <c:v>48.273490061765152</c:v>
                </c:pt>
                <c:pt idx="1430">
                  <c:v>50.635617412548008</c:v>
                </c:pt>
                <c:pt idx="1431">
                  <c:v>46.481785681673102</c:v>
                </c:pt>
                <c:pt idx="1432">
                  <c:v>54.594290494732519</c:v>
                </c:pt>
                <c:pt idx="1433">
                  <c:v>32.127802563626076</c:v>
                </c:pt>
                <c:pt idx="1434">
                  <c:v>39.50410805143413</c:v>
                </c:pt>
                <c:pt idx="1435">
                  <c:v>23.174206085322556</c:v>
                </c:pt>
                <c:pt idx="1436">
                  <c:v>31.81646224428912</c:v>
                </c:pt>
                <c:pt idx="1437">
                  <c:v>184.66214777509353</c:v>
                </c:pt>
                <c:pt idx="1438">
                  <c:v>37.152373277822718</c:v>
                </c:pt>
                <c:pt idx="1439">
                  <c:v>24.818255124551243</c:v>
                </c:pt>
                <c:pt idx="1440">
                  <c:v>26.907047939292116</c:v>
                </c:pt>
                <c:pt idx="1441">
                  <c:v>30.277067882950401</c:v>
                </c:pt>
                <c:pt idx="1442">
                  <c:v>32.058665162037492</c:v>
                </c:pt>
                <c:pt idx="1443">
                  <c:v>35.394448726527344</c:v>
                </c:pt>
                <c:pt idx="1444">
                  <c:v>30.651629070411548</c:v>
                </c:pt>
                <c:pt idx="1445">
                  <c:v>36.7951325797886</c:v>
                </c:pt>
                <c:pt idx="1446">
                  <c:v>35.859863301130595</c:v>
                </c:pt>
                <c:pt idx="1447">
                  <c:v>38.137992420694438</c:v>
                </c:pt>
                <c:pt idx="1448">
                  <c:v>33.546778702271027</c:v>
                </c:pt>
                <c:pt idx="1449">
                  <c:v>47.650184692783085</c:v>
                </c:pt>
                <c:pt idx="1450">
                  <c:v>255.88094314363707</c:v>
                </c:pt>
                <c:pt idx="1451">
                  <c:v>39.255660292957351</c:v>
                </c:pt>
                <c:pt idx="1452">
                  <c:v>46.0371991762145</c:v>
                </c:pt>
                <c:pt idx="1453">
                  <c:v>58.699221644413306</c:v>
                </c:pt>
                <c:pt idx="1454">
                  <c:v>52.690670953562304</c:v>
                </c:pt>
                <c:pt idx="1455">
                  <c:v>46.953340619875362</c:v>
                </c:pt>
                <c:pt idx="1456">
                  <c:v>32.128166362117206</c:v>
                </c:pt>
                <c:pt idx="1457">
                  <c:v>37.008163005427051</c:v>
                </c:pt>
                <c:pt idx="1458">
                  <c:v>33.246563905432268</c:v>
                </c:pt>
                <c:pt idx="1459">
                  <c:v>34.059125344718893</c:v>
                </c:pt>
                <c:pt idx="1460">
                  <c:v>31.984862144700266</c:v>
                </c:pt>
                <c:pt idx="1461">
                  <c:v>34.291336618075029</c:v>
                </c:pt>
                <c:pt idx="1462">
                  <c:v>29.083528889365247</c:v>
                </c:pt>
                <c:pt idx="1463">
                  <c:v>35.013544908186446</c:v>
                </c:pt>
                <c:pt idx="1464">
                  <c:v>31.535666255159622</c:v>
                </c:pt>
                <c:pt idx="1465">
                  <c:v>230.64198564629456</c:v>
                </c:pt>
                <c:pt idx="1466">
                  <c:v>33.617382798742305</c:v>
                </c:pt>
                <c:pt idx="1467">
                  <c:v>26.549102565729168</c:v>
                </c:pt>
                <c:pt idx="1468">
                  <c:v>36.398275078194224</c:v>
                </c:pt>
                <c:pt idx="1469">
                  <c:v>25.332971129394501</c:v>
                </c:pt>
                <c:pt idx="1470">
                  <c:v>33.129789329159898</c:v>
                </c:pt>
                <c:pt idx="1471">
                  <c:v>49.551607676683943</c:v>
                </c:pt>
                <c:pt idx="1472">
                  <c:v>37.780863786637738</c:v>
                </c:pt>
                <c:pt idx="1473">
                  <c:v>39.760763608844798</c:v>
                </c:pt>
                <c:pt idx="1474">
                  <c:v>222.61982623621634</c:v>
                </c:pt>
                <c:pt idx="1475">
                  <c:v>0</c:v>
                </c:pt>
                <c:pt idx="1476">
                  <c:v>47.974418698056802</c:v>
                </c:pt>
                <c:pt idx="1477">
                  <c:v>47.129018186136463</c:v>
                </c:pt>
                <c:pt idx="1478">
                  <c:v>44.53401041177797</c:v>
                </c:pt>
                <c:pt idx="1479">
                  <c:v>29.290184739863097</c:v>
                </c:pt>
                <c:pt idx="1480">
                  <c:v>45.187852230360235</c:v>
                </c:pt>
                <c:pt idx="1481">
                  <c:v>53.666718679439626</c:v>
                </c:pt>
                <c:pt idx="1482">
                  <c:v>99.717797054365803</c:v>
                </c:pt>
                <c:pt idx="1483">
                  <c:v>22.598403807170627</c:v>
                </c:pt>
                <c:pt idx="1484">
                  <c:v>36.882679683705497</c:v>
                </c:pt>
                <c:pt idx="1485">
                  <c:v>33.470701068282999</c:v>
                </c:pt>
                <c:pt idx="1486">
                  <c:v>31.595894612177624</c:v>
                </c:pt>
                <c:pt idx="1487">
                  <c:v>35.662014333043459</c:v>
                </c:pt>
                <c:pt idx="1488">
                  <c:v>36.464105985489049</c:v>
                </c:pt>
                <c:pt idx="1489">
                  <c:v>23.575197946747934</c:v>
                </c:pt>
                <c:pt idx="1490">
                  <c:v>30.290177176522647</c:v>
                </c:pt>
                <c:pt idx="1491">
                  <c:v>35.814485044237976</c:v>
                </c:pt>
                <c:pt idx="1492">
                  <c:v>37.018485087879867</c:v>
                </c:pt>
                <c:pt idx="1493">
                  <c:v>30.261174258786319</c:v>
                </c:pt>
                <c:pt idx="1494">
                  <c:v>29.14139907809426</c:v>
                </c:pt>
                <c:pt idx="1495">
                  <c:v>47.642866828276922</c:v>
                </c:pt>
                <c:pt idx="1496">
                  <c:v>46.360144258925374</c:v>
                </c:pt>
                <c:pt idx="1497">
                  <c:v>39.39846779607786</c:v>
                </c:pt>
                <c:pt idx="1498">
                  <c:v>43.569630761674439</c:v>
                </c:pt>
                <c:pt idx="1499">
                  <c:v>43.635337011761365</c:v>
                </c:pt>
                <c:pt idx="1500">
                  <c:v>45.217793623106004</c:v>
                </c:pt>
                <c:pt idx="1501">
                  <c:v>54.360443802927719</c:v>
                </c:pt>
                <c:pt idx="1502">
                  <c:v>37.874803379022822</c:v>
                </c:pt>
                <c:pt idx="1503">
                  <c:v>43.046489279310521</c:v>
                </c:pt>
                <c:pt idx="1504">
                  <c:v>44.580959306212868</c:v>
                </c:pt>
                <c:pt idx="1505">
                  <c:v>51.281148785333613</c:v>
                </c:pt>
                <c:pt idx="1506">
                  <c:v>44.829751672926776</c:v>
                </c:pt>
                <c:pt idx="1507">
                  <c:v>25.468980376302646</c:v>
                </c:pt>
                <c:pt idx="1508">
                  <c:v>34.175418886226666</c:v>
                </c:pt>
                <c:pt idx="1509">
                  <c:v>37.374384562085091</c:v>
                </c:pt>
                <c:pt idx="1510">
                  <c:v>29.762004295794881</c:v>
                </c:pt>
                <c:pt idx="1511">
                  <c:v>32.563919469355042</c:v>
                </c:pt>
                <c:pt idx="1512">
                  <c:v>22.264926220863511</c:v>
                </c:pt>
                <c:pt idx="1513">
                  <c:v>235.13546748827099</c:v>
                </c:pt>
                <c:pt idx="1514">
                  <c:v>35.605402576366075</c:v>
                </c:pt>
                <c:pt idx="1515">
                  <c:v>27.0672596652431</c:v>
                </c:pt>
                <c:pt idx="1516">
                  <c:v>34.406699668960172</c:v>
                </c:pt>
                <c:pt idx="1517">
                  <c:v>27.099941742531961</c:v>
                </c:pt>
                <c:pt idx="1518">
                  <c:v>30.061805805642283</c:v>
                </c:pt>
                <c:pt idx="1519">
                  <c:v>56.965279838932616</c:v>
                </c:pt>
                <c:pt idx="1520">
                  <c:v>47.962887857342594</c:v>
                </c:pt>
                <c:pt idx="1521">
                  <c:v>44.912689055011057</c:v>
                </c:pt>
                <c:pt idx="1522">
                  <c:v>33.933376890242087</c:v>
                </c:pt>
                <c:pt idx="1523">
                  <c:v>52.170302535367455</c:v>
                </c:pt>
                <c:pt idx="1524">
                  <c:v>32.36409300504954</c:v>
                </c:pt>
                <c:pt idx="1525">
                  <c:v>53.32949258361058</c:v>
                </c:pt>
                <c:pt idx="1526">
                  <c:v>46.41534271589066</c:v>
                </c:pt>
                <c:pt idx="1527">
                  <c:v>45.064945848268266</c:v>
                </c:pt>
                <c:pt idx="1528">
                  <c:v>47.650139268468976</c:v>
                </c:pt>
                <c:pt idx="1529">
                  <c:v>37.465533036305999</c:v>
                </c:pt>
                <c:pt idx="1530">
                  <c:v>45.305605520006054</c:v>
                </c:pt>
                <c:pt idx="1531">
                  <c:v>32.487738051477287</c:v>
                </c:pt>
                <c:pt idx="1532">
                  <c:v>27.233829082096324</c:v>
                </c:pt>
                <c:pt idx="1533">
                  <c:v>31.84740374180187</c:v>
                </c:pt>
                <c:pt idx="1534">
                  <c:v>26.637394733903147</c:v>
                </c:pt>
                <c:pt idx="1535">
                  <c:v>39.115708096743148</c:v>
                </c:pt>
                <c:pt idx="1536">
                  <c:v>36.263940318816637</c:v>
                </c:pt>
                <c:pt idx="1537">
                  <c:v>30.916736217899011</c:v>
                </c:pt>
                <c:pt idx="1538">
                  <c:v>26.77914994287443</c:v>
                </c:pt>
                <c:pt idx="1539">
                  <c:v>31.412446166939638</c:v>
                </c:pt>
                <c:pt idx="1540">
                  <c:v>23.362732307062494</c:v>
                </c:pt>
                <c:pt idx="1541">
                  <c:v>229.54524349926106</c:v>
                </c:pt>
                <c:pt idx="1542">
                  <c:v>228.41298264241792</c:v>
                </c:pt>
                <c:pt idx="1543">
                  <c:v>56.061551982361323</c:v>
                </c:pt>
                <c:pt idx="1544">
                  <c:v>63.4484524144872</c:v>
                </c:pt>
                <c:pt idx="1545">
                  <c:v>78.721549855229313</c:v>
                </c:pt>
                <c:pt idx="1546">
                  <c:v>56.095110264248149</c:v>
                </c:pt>
                <c:pt idx="1547">
                  <c:v>25.600813661271516</c:v>
                </c:pt>
                <c:pt idx="1548">
                  <c:v>44.20237281621899</c:v>
                </c:pt>
                <c:pt idx="1549">
                  <c:v>49.134464504292332</c:v>
                </c:pt>
                <c:pt idx="1550">
                  <c:v>35.141083176496956</c:v>
                </c:pt>
                <c:pt idx="1551">
                  <c:v>47.685042565474745</c:v>
                </c:pt>
                <c:pt idx="1552">
                  <c:v>38.806289226076238</c:v>
                </c:pt>
                <c:pt idx="1553">
                  <c:v>27.543375128778457</c:v>
                </c:pt>
                <c:pt idx="1554">
                  <c:v>50.955514414948766</c:v>
                </c:pt>
                <c:pt idx="1555">
                  <c:v>27.447881196446957</c:v>
                </c:pt>
                <c:pt idx="1556">
                  <c:v>29.577638508277598</c:v>
                </c:pt>
                <c:pt idx="1557">
                  <c:v>30.213913753424119</c:v>
                </c:pt>
                <c:pt idx="1558">
                  <c:v>29.990649495005545</c:v>
                </c:pt>
                <c:pt idx="1559">
                  <c:v>27.78365714167116</c:v>
                </c:pt>
                <c:pt idx="1560">
                  <c:v>37.038546151522596</c:v>
                </c:pt>
                <c:pt idx="1561">
                  <c:v>31.785379348949391</c:v>
                </c:pt>
                <c:pt idx="1562">
                  <c:v>32.794490977587422</c:v>
                </c:pt>
                <c:pt idx="1563">
                  <c:v>28.146028409599072</c:v>
                </c:pt>
                <c:pt idx="1564">
                  <c:v>28.761053425991271</c:v>
                </c:pt>
                <c:pt idx="1565">
                  <c:v>29.249684502492169</c:v>
                </c:pt>
                <c:pt idx="1566">
                  <c:v>22.555935286799475</c:v>
                </c:pt>
                <c:pt idx="1567">
                  <c:v>48.274577021228019</c:v>
                </c:pt>
                <c:pt idx="1568">
                  <c:v>45.362104948425525</c:v>
                </c:pt>
                <c:pt idx="1569">
                  <c:v>247.18287450240871</c:v>
                </c:pt>
                <c:pt idx="1570">
                  <c:v>39.673136725522177</c:v>
                </c:pt>
                <c:pt idx="1571">
                  <c:v>49.169307131717915</c:v>
                </c:pt>
                <c:pt idx="1572">
                  <c:v>42.246026283722138</c:v>
                </c:pt>
                <c:pt idx="1573">
                  <c:v>51.8545173397927</c:v>
                </c:pt>
                <c:pt idx="1574">
                  <c:v>40.42705419109506</c:v>
                </c:pt>
                <c:pt idx="1575">
                  <c:v>46.421803968943308</c:v>
                </c:pt>
                <c:pt idx="1576">
                  <c:v>36.764134541282644</c:v>
                </c:pt>
                <c:pt idx="1577">
                  <c:v>35.940581255853786</c:v>
                </c:pt>
                <c:pt idx="1578">
                  <c:v>49.890339325702612</c:v>
                </c:pt>
                <c:pt idx="1579">
                  <c:v>26.85705164113709</c:v>
                </c:pt>
                <c:pt idx="1580">
                  <c:v>24.577449398952414</c:v>
                </c:pt>
                <c:pt idx="1581">
                  <c:v>33.095033341494684</c:v>
                </c:pt>
                <c:pt idx="1582">
                  <c:v>24.917595701263835</c:v>
                </c:pt>
                <c:pt idx="1583">
                  <c:v>33.607156279179215</c:v>
                </c:pt>
                <c:pt idx="1584">
                  <c:v>33.11005850519723</c:v>
                </c:pt>
                <c:pt idx="1585">
                  <c:v>35.847900952924412</c:v>
                </c:pt>
                <c:pt idx="1586">
                  <c:v>36.087824249929369</c:v>
                </c:pt>
                <c:pt idx="1587">
                  <c:v>30.953217569226378</c:v>
                </c:pt>
                <c:pt idx="1588">
                  <c:v>34.623404014568074</c:v>
                </c:pt>
                <c:pt idx="1589">
                  <c:v>29.734622325872461</c:v>
                </c:pt>
                <c:pt idx="1590">
                  <c:v>24.751530974328748</c:v>
                </c:pt>
                <c:pt idx="1591">
                  <c:v>40.585411005804524</c:v>
                </c:pt>
                <c:pt idx="1592">
                  <c:v>41.11653338829548</c:v>
                </c:pt>
                <c:pt idx="1593">
                  <c:v>51.080381416756154</c:v>
                </c:pt>
                <c:pt idx="1594">
                  <c:v>49.950639912924174</c:v>
                </c:pt>
                <c:pt idx="1595">
                  <c:v>51.36304066168951</c:v>
                </c:pt>
                <c:pt idx="1596">
                  <c:v>30.465627286424649</c:v>
                </c:pt>
                <c:pt idx="1597">
                  <c:v>40.926234883672599</c:v>
                </c:pt>
                <c:pt idx="1598">
                  <c:v>41.012607459308384</c:v>
                </c:pt>
                <c:pt idx="1599">
                  <c:v>47.265404672883804</c:v>
                </c:pt>
                <c:pt idx="1600">
                  <c:v>35.25738269027751</c:v>
                </c:pt>
                <c:pt idx="1601">
                  <c:v>245.60496802636794</c:v>
                </c:pt>
                <c:pt idx="1602">
                  <c:v>39.927658885281879</c:v>
                </c:pt>
                <c:pt idx="1603">
                  <c:v>26.476577421291324</c:v>
                </c:pt>
                <c:pt idx="1604">
                  <c:v>35.532682172422049</c:v>
                </c:pt>
                <c:pt idx="1605">
                  <c:v>31.48670310792679</c:v>
                </c:pt>
                <c:pt idx="1606">
                  <c:v>32.114340706872994</c:v>
                </c:pt>
                <c:pt idx="1607">
                  <c:v>21.259722003485479</c:v>
                </c:pt>
                <c:pt idx="1608">
                  <c:v>28.466321676519637</c:v>
                </c:pt>
                <c:pt idx="1609">
                  <c:v>34.90753465089815</c:v>
                </c:pt>
                <c:pt idx="1610">
                  <c:v>228.4700873427756</c:v>
                </c:pt>
                <c:pt idx="1611">
                  <c:v>40.712792130315442</c:v>
                </c:pt>
                <c:pt idx="1612">
                  <c:v>30.039529769601398</c:v>
                </c:pt>
                <c:pt idx="1613">
                  <c:v>30.775807764485865</c:v>
                </c:pt>
                <c:pt idx="1614">
                  <c:v>36.51099573771274</c:v>
                </c:pt>
                <c:pt idx="1615">
                  <c:v>46.945525664043949</c:v>
                </c:pt>
                <c:pt idx="1616">
                  <c:v>51.252732546413526</c:v>
                </c:pt>
                <c:pt idx="1617">
                  <c:v>50.224803439846781</c:v>
                </c:pt>
                <c:pt idx="1618">
                  <c:v>31.136939264613119</c:v>
                </c:pt>
                <c:pt idx="1619">
                  <c:v>40.585859247898867</c:v>
                </c:pt>
                <c:pt idx="1620">
                  <c:v>39.775479734647263</c:v>
                </c:pt>
                <c:pt idx="1621">
                  <c:v>39.213892248723525</c:v>
                </c:pt>
                <c:pt idx="1622">
                  <c:v>48.956631462401376</c:v>
                </c:pt>
                <c:pt idx="1623">
                  <c:v>33.866185611467898</c:v>
                </c:pt>
                <c:pt idx="1624">
                  <c:v>28.731672741108845</c:v>
                </c:pt>
                <c:pt idx="1625">
                  <c:v>39.103904373943173</c:v>
                </c:pt>
                <c:pt idx="1626">
                  <c:v>41.939944279062018</c:v>
                </c:pt>
                <c:pt idx="1627">
                  <c:v>27.755273985446461</c:v>
                </c:pt>
                <c:pt idx="1628">
                  <c:v>35.357726937449435</c:v>
                </c:pt>
                <c:pt idx="1629">
                  <c:v>29.75522893919986</c:v>
                </c:pt>
                <c:pt idx="1630">
                  <c:v>26.976570760919579</c:v>
                </c:pt>
                <c:pt idx="1631">
                  <c:v>36.431409044154542</c:v>
                </c:pt>
                <c:pt idx="1632">
                  <c:v>27.243620871381239</c:v>
                </c:pt>
                <c:pt idx="1633">
                  <c:v>32.045898949279504</c:v>
                </c:pt>
                <c:pt idx="1634">
                  <c:v>27.996086926668553</c:v>
                </c:pt>
                <c:pt idx="1635">
                  <c:v>40.450121401713567</c:v>
                </c:pt>
                <c:pt idx="1636">
                  <c:v>35.891646299504544</c:v>
                </c:pt>
                <c:pt idx="1637">
                  <c:v>29.998685823824392</c:v>
                </c:pt>
                <c:pt idx="1638">
                  <c:v>30.629582400542144</c:v>
                </c:pt>
                <c:pt idx="1639">
                  <c:v>41.497586642396541</c:v>
                </c:pt>
                <c:pt idx="1640">
                  <c:v>49.852921906439498</c:v>
                </c:pt>
                <c:pt idx="1641">
                  <c:v>45.068757227548936</c:v>
                </c:pt>
                <c:pt idx="1642">
                  <c:v>49.732425291637114</c:v>
                </c:pt>
                <c:pt idx="1643">
                  <c:v>49.680665668206593</c:v>
                </c:pt>
                <c:pt idx="1644">
                  <c:v>37.169697664587943</c:v>
                </c:pt>
                <c:pt idx="1645">
                  <c:v>33.81970613902358</c:v>
                </c:pt>
                <c:pt idx="1646">
                  <c:v>44.252054299487831</c:v>
                </c:pt>
                <c:pt idx="1647">
                  <c:v>49.900849101003274</c:v>
                </c:pt>
                <c:pt idx="1648">
                  <c:v>50.961853705894306</c:v>
                </c:pt>
                <c:pt idx="1649">
                  <c:v>41.373366538811389</c:v>
                </c:pt>
                <c:pt idx="1650">
                  <c:v>32.782344342282322</c:v>
                </c:pt>
                <c:pt idx="1651">
                  <c:v>34.173965355051948</c:v>
                </c:pt>
                <c:pt idx="1652">
                  <c:v>236.84046829001693</c:v>
                </c:pt>
                <c:pt idx="1653">
                  <c:v>29.242727815234705</c:v>
                </c:pt>
                <c:pt idx="1654">
                  <c:v>21.932115620272896</c:v>
                </c:pt>
                <c:pt idx="1655">
                  <c:v>39.498980875296589</c:v>
                </c:pt>
                <c:pt idx="1656">
                  <c:v>34.751025716898049</c:v>
                </c:pt>
                <c:pt idx="1657">
                  <c:v>32.442463060550821</c:v>
                </c:pt>
                <c:pt idx="1658">
                  <c:v>28.404798385090889</c:v>
                </c:pt>
                <c:pt idx="1659">
                  <c:v>26.525899133313033</c:v>
                </c:pt>
                <c:pt idx="1660">
                  <c:v>35.782709026044593</c:v>
                </c:pt>
                <c:pt idx="1661">
                  <c:v>41.976578104754424</c:v>
                </c:pt>
                <c:pt idx="1662">
                  <c:v>27.615148106285471</c:v>
                </c:pt>
                <c:pt idx="1663">
                  <c:v>36.650240566276132</c:v>
                </c:pt>
                <c:pt idx="1664">
                  <c:v>35.322451780737651</c:v>
                </c:pt>
                <c:pt idx="1665">
                  <c:v>47.412619891063585</c:v>
                </c:pt>
                <c:pt idx="1666">
                  <c:v>25.414607671181457</c:v>
                </c:pt>
                <c:pt idx="1667">
                  <c:v>35.024029796611316</c:v>
                </c:pt>
                <c:pt idx="1668">
                  <c:v>42.918802906781032</c:v>
                </c:pt>
                <c:pt idx="1669">
                  <c:v>41.166159224662337</c:v>
                </c:pt>
                <c:pt idx="1670">
                  <c:v>36.521873573344124</c:v>
                </c:pt>
                <c:pt idx="1671">
                  <c:v>44.366420664383149</c:v>
                </c:pt>
                <c:pt idx="1672">
                  <c:v>53.889348694336462</c:v>
                </c:pt>
                <c:pt idx="1673">
                  <c:v>39.157266761270819</c:v>
                </c:pt>
                <c:pt idx="1674">
                  <c:v>54.240204504850524</c:v>
                </c:pt>
                <c:pt idx="1675">
                  <c:v>33.06277363720536</c:v>
                </c:pt>
                <c:pt idx="1676">
                  <c:v>27.013808779960303</c:v>
                </c:pt>
                <c:pt idx="1677">
                  <c:v>38.417327271687221</c:v>
                </c:pt>
                <c:pt idx="1678">
                  <c:v>230.99029085769473</c:v>
                </c:pt>
                <c:pt idx="1679">
                  <c:v>34.467191715348775</c:v>
                </c:pt>
                <c:pt idx="1680">
                  <c:v>37.814544928373437</c:v>
                </c:pt>
                <c:pt idx="1681">
                  <c:v>29.847345824142934</c:v>
                </c:pt>
                <c:pt idx="1682">
                  <c:v>28.222506652731219</c:v>
                </c:pt>
                <c:pt idx="1683">
                  <c:v>30.32414442668529</c:v>
                </c:pt>
                <c:pt idx="1684">
                  <c:v>36.613361303421478</c:v>
                </c:pt>
                <c:pt idx="1685">
                  <c:v>23.258206863820138</c:v>
                </c:pt>
                <c:pt idx="1686">
                  <c:v>31.237581754620798</c:v>
                </c:pt>
                <c:pt idx="1687">
                  <c:v>48.255109194019894</c:v>
                </c:pt>
                <c:pt idx="1688">
                  <c:v>42.46875829149505</c:v>
                </c:pt>
                <c:pt idx="1689">
                  <c:v>50.580271152139446</c:v>
                </c:pt>
                <c:pt idx="1690">
                  <c:v>42.478383003193812</c:v>
                </c:pt>
                <c:pt idx="1691">
                  <c:v>40.41671776815825</c:v>
                </c:pt>
                <c:pt idx="1692">
                  <c:v>52.122076004026042</c:v>
                </c:pt>
                <c:pt idx="1693">
                  <c:v>49.693053313295145</c:v>
                </c:pt>
                <c:pt idx="1694">
                  <c:v>41.332247229979835</c:v>
                </c:pt>
                <c:pt idx="1695">
                  <c:v>47.027020016008635</c:v>
                </c:pt>
                <c:pt idx="1696">
                  <c:v>32.321974959959491</c:v>
                </c:pt>
                <c:pt idx="1697">
                  <c:v>57.971795411381294</c:v>
                </c:pt>
                <c:pt idx="1698">
                  <c:v>44.524656169330839</c:v>
                </c:pt>
                <c:pt idx="1699">
                  <c:v>28.727212356221578</c:v>
                </c:pt>
                <c:pt idx="1700">
                  <c:v>34.073241132872788</c:v>
                </c:pt>
                <c:pt idx="1701">
                  <c:v>35.890689203527842</c:v>
                </c:pt>
                <c:pt idx="1702">
                  <c:v>45.124149732303884</c:v>
                </c:pt>
                <c:pt idx="1703">
                  <c:v>31.292572935014881</c:v>
                </c:pt>
                <c:pt idx="1704">
                  <c:v>27.619737439484812</c:v>
                </c:pt>
                <c:pt idx="1705">
                  <c:v>26.086658313433524</c:v>
                </c:pt>
                <c:pt idx="1706">
                  <c:v>27.147765475216556</c:v>
                </c:pt>
                <c:pt idx="1707">
                  <c:v>30.116700354569474</c:v>
                </c:pt>
                <c:pt idx="1708">
                  <c:v>31.199529295207245</c:v>
                </c:pt>
                <c:pt idx="1709">
                  <c:v>33.46585557779192</c:v>
                </c:pt>
                <c:pt idx="1710">
                  <c:v>30.765701780871861</c:v>
                </c:pt>
                <c:pt idx="1711">
                  <c:v>250.95346887722232</c:v>
                </c:pt>
                <c:pt idx="1712">
                  <c:v>28.039462650843134</c:v>
                </c:pt>
                <c:pt idx="1713">
                  <c:v>31.581710404899368</c:v>
                </c:pt>
                <c:pt idx="1714">
                  <c:v>36.651286262735702</c:v>
                </c:pt>
                <c:pt idx="1715">
                  <c:v>35.368240730576652</c:v>
                </c:pt>
                <c:pt idx="1716">
                  <c:v>50.097663267311859</c:v>
                </c:pt>
                <c:pt idx="1717">
                  <c:v>89.784816781518046</c:v>
                </c:pt>
                <c:pt idx="1718">
                  <c:v>58.78524048066739</c:v>
                </c:pt>
                <c:pt idx="1719">
                  <c:v>52.04562967312367</c:v>
                </c:pt>
                <c:pt idx="1720">
                  <c:v>46.378135085406214</c:v>
                </c:pt>
                <c:pt idx="1721">
                  <c:v>53.98429979208224</c:v>
                </c:pt>
                <c:pt idx="1722">
                  <c:v>40.522687676843944</c:v>
                </c:pt>
                <c:pt idx="1723">
                  <c:v>26.375779664844465</c:v>
                </c:pt>
                <c:pt idx="1724">
                  <c:v>36.39557365771978</c:v>
                </c:pt>
                <c:pt idx="1725">
                  <c:v>36.451222839660716</c:v>
                </c:pt>
                <c:pt idx="1726">
                  <c:v>27.387412715538243</c:v>
                </c:pt>
                <c:pt idx="1727">
                  <c:v>32.873878399586012</c:v>
                </c:pt>
                <c:pt idx="1728">
                  <c:v>23.749866714327396</c:v>
                </c:pt>
                <c:pt idx="1729">
                  <c:v>30.438064344455729</c:v>
                </c:pt>
                <c:pt idx="1730">
                  <c:v>31.200009474225549</c:v>
                </c:pt>
                <c:pt idx="1731">
                  <c:v>31.441143864435617</c:v>
                </c:pt>
                <c:pt idx="1732">
                  <c:v>32.515567962252831</c:v>
                </c:pt>
                <c:pt idx="1733">
                  <c:v>51.308862190554898</c:v>
                </c:pt>
                <c:pt idx="1734">
                  <c:v>88.543988511226587</c:v>
                </c:pt>
                <c:pt idx="1735">
                  <c:v>47.597361061239312</c:v>
                </c:pt>
                <c:pt idx="1736">
                  <c:v>47.120999283642305</c:v>
                </c:pt>
                <c:pt idx="1737">
                  <c:v>35.514006524068733</c:v>
                </c:pt>
                <c:pt idx="1738">
                  <c:v>72.280964138280495</c:v>
                </c:pt>
                <c:pt idx="1739">
                  <c:v>125.6339463571246</c:v>
                </c:pt>
                <c:pt idx="1740">
                  <c:v>115.25429917933123</c:v>
                </c:pt>
                <c:pt idx="1741">
                  <c:v>311.17236671330863</c:v>
                </c:pt>
                <c:pt idx="1742">
                  <c:v>59.773282164314452</c:v>
                </c:pt>
                <c:pt idx="1743">
                  <c:v>41.535970108731028</c:v>
                </c:pt>
                <c:pt idx="1744">
                  <c:v>46.614913296195297</c:v>
                </c:pt>
                <c:pt idx="1745">
                  <c:v>243.27327355791678</c:v>
                </c:pt>
                <c:pt idx="1746">
                  <c:v>47.09340161695836</c:v>
                </c:pt>
                <c:pt idx="1747">
                  <c:v>33.412220529396521</c:v>
                </c:pt>
                <c:pt idx="1748">
                  <c:v>34.49473324171062</c:v>
                </c:pt>
                <c:pt idx="1749">
                  <c:v>36.488470140830074</c:v>
                </c:pt>
                <c:pt idx="1750">
                  <c:v>40.636747373497926</c:v>
                </c:pt>
                <c:pt idx="1751">
                  <c:v>30.277590653978631</c:v>
                </c:pt>
                <c:pt idx="1752">
                  <c:v>28.836919808623929</c:v>
                </c:pt>
                <c:pt idx="1753">
                  <c:v>22.717406960797025</c:v>
                </c:pt>
                <c:pt idx="1754">
                  <c:v>35.086474736234543</c:v>
                </c:pt>
                <c:pt idx="1755">
                  <c:v>21.368738801436756</c:v>
                </c:pt>
                <c:pt idx="1756">
                  <c:v>27.34365918939389</c:v>
                </c:pt>
                <c:pt idx="1757">
                  <c:v>31.607047428966133</c:v>
                </c:pt>
                <c:pt idx="1758">
                  <c:v>45.566381248235672</c:v>
                </c:pt>
                <c:pt idx="1759">
                  <c:v>118.99986852941362</c:v>
                </c:pt>
                <c:pt idx="1760">
                  <c:v>94.425642273718722</c:v>
                </c:pt>
                <c:pt idx="1761">
                  <c:v>62.604729695863028</c:v>
                </c:pt>
                <c:pt idx="1762">
                  <c:v>101.75673679619446</c:v>
                </c:pt>
                <c:pt idx="1763">
                  <c:v>121.63680286707687</c:v>
                </c:pt>
                <c:pt idx="1764">
                  <c:v>96.011689781942096</c:v>
                </c:pt>
                <c:pt idx="1765">
                  <c:v>44.241059409130365</c:v>
                </c:pt>
                <c:pt idx="1766">
                  <c:v>29.831433001707488</c:v>
                </c:pt>
                <c:pt idx="1767">
                  <c:v>50.25425332185997</c:v>
                </c:pt>
                <c:pt idx="1768">
                  <c:v>49.157881986900591</c:v>
                </c:pt>
                <c:pt idx="1769">
                  <c:v>31.339334892518224</c:v>
                </c:pt>
                <c:pt idx="1770">
                  <c:v>32.13147010776548</c:v>
                </c:pt>
                <c:pt idx="1771">
                  <c:v>30.817945502253558</c:v>
                </c:pt>
                <c:pt idx="1772">
                  <c:v>29.524064953600476</c:v>
                </c:pt>
                <c:pt idx="1773">
                  <c:v>17.218726854889365</c:v>
                </c:pt>
                <c:pt idx="1774">
                  <c:v>27.258083210080621</c:v>
                </c:pt>
                <c:pt idx="1775">
                  <c:v>232.65614854821064</c:v>
                </c:pt>
                <c:pt idx="1776">
                  <c:v>19.591302553403185</c:v>
                </c:pt>
                <c:pt idx="1777">
                  <c:v>36.360679419013664</c:v>
                </c:pt>
                <c:pt idx="1778">
                  <c:v>34.922463335667288</c:v>
                </c:pt>
                <c:pt idx="1779">
                  <c:v>33.500813732918303</c:v>
                </c:pt>
                <c:pt idx="1780">
                  <c:v>30.96399972083055</c:v>
                </c:pt>
                <c:pt idx="1781">
                  <c:v>63.61359429047004</c:v>
                </c:pt>
                <c:pt idx="1782">
                  <c:v>139.63323206632876</c:v>
                </c:pt>
                <c:pt idx="1783">
                  <c:v>110.65682258011414</c:v>
                </c:pt>
                <c:pt idx="1784">
                  <c:v>49.399370851858436</c:v>
                </c:pt>
                <c:pt idx="1785">
                  <c:v>71.778016793759804</c:v>
                </c:pt>
                <c:pt idx="1786">
                  <c:v>83.171351262681156</c:v>
                </c:pt>
                <c:pt idx="1787">
                  <c:v>48.93121636700134</c:v>
                </c:pt>
                <c:pt idx="1788">
                  <c:v>44.284174250043193</c:v>
                </c:pt>
                <c:pt idx="1789">
                  <c:v>42.617778776906611</c:v>
                </c:pt>
                <c:pt idx="1790">
                  <c:v>46.975829083220518</c:v>
                </c:pt>
                <c:pt idx="1791">
                  <c:v>43.255347242525929</c:v>
                </c:pt>
                <c:pt idx="1792">
                  <c:v>38.04302576412227</c:v>
                </c:pt>
                <c:pt idx="1793">
                  <c:v>33.365011646427853</c:v>
                </c:pt>
                <c:pt idx="1794">
                  <c:v>41.147619213065461</c:v>
                </c:pt>
                <c:pt idx="1795">
                  <c:v>218.59722626824666</c:v>
                </c:pt>
                <c:pt idx="1796">
                  <c:v>38.047138293032319</c:v>
                </c:pt>
                <c:pt idx="1797">
                  <c:v>38.87366795616316</c:v>
                </c:pt>
                <c:pt idx="1798">
                  <c:v>28.312841840393503</c:v>
                </c:pt>
                <c:pt idx="1799">
                  <c:v>23.671448412884757</c:v>
                </c:pt>
                <c:pt idx="1800">
                  <c:v>42.453734823600215</c:v>
                </c:pt>
                <c:pt idx="1801">
                  <c:v>39.902750197403201</c:v>
                </c:pt>
                <c:pt idx="1802">
                  <c:v>28.976954399396451</c:v>
                </c:pt>
                <c:pt idx="1803">
                  <c:v>36.747620678945722</c:v>
                </c:pt>
                <c:pt idx="1804">
                  <c:v>23.631582265218047</c:v>
                </c:pt>
                <c:pt idx="1805">
                  <c:v>22.29188607986687</c:v>
                </c:pt>
                <c:pt idx="1806">
                  <c:v>24.005297087262846</c:v>
                </c:pt>
                <c:pt idx="1807">
                  <c:v>53.117863950745488</c:v>
                </c:pt>
                <c:pt idx="1808">
                  <c:v>27.431243046756645</c:v>
                </c:pt>
                <c:pt idx="1809">
                  <c:v>37.9729156308101</c:v>
                </c:pt>
                <c:pt idx="1810">
                  <c:v>32.480945390216107</c:v>
                </c:pt>
                <c:pt idx="1811">
                  <c:v>39.934934298645345</c:v>
                </c:pt>
                <c:pt idx="1812">
                  <c:v>37.847323185707687</c:v>
                </c:pt>
                <c:pt idx="1813">
                  <c:v>52.19441034921654</c:v>
                </c:pt>
                <c:pt idx="1814">
                  <c:v>447.11966594700112</c:v>
                </c:pt>
                <c:pt idx="1815">
                  <c:v>46.74891944601503</c:v>
                </c:pt>
                <c:pt idx="1816">
                  <c:v>34.51100782708702</c:v>
                </c:pt>
                <c:pt idx="1817">
                  <c:v>54.253732665623538</c:v>
                </c:pt>
                <c:pt idx="1818">
                  <c:v>30.539625288801929</c:v>
                </c:pt>
                <c:pt idx="1819">
                  <c:v>36.859370057667157</c:v>
                </c:pt>
                <c:pt idx="1820">
                  <c:v>29.789517167039051</c:v>
                </c:pt>
                <c:pt idx="1821">
                  <c:v>31.262168022820809</c:v>
                </c:pt>
                <c:pt idx="1822">
                  <c:v>34.517673056737472</c:v>
                </c:pt>
                <c:pt idx="1823">
                  <c:v>25.295646569149504</c:v>
                </c:pt>
                <c:pt idx="1824">
                  <c:v>31.940965177642916</c:v>
                </c:pt>
                <c:pt idx="1825">
                  <c:v>32.85989160142023</c:v>
                </c:pt>
                <c:pt idx="1826">
                  <c:v>29.265676388512194</c:v>
                </c:pt>
                <c:pt idx="1827">
                  <c:v>37.772922402773681</c:v>
                </c:pt>
                <c:pt idx="1828">
                  <c:v>39.910063022706154</c:v>
                </c:pt>
                <c:pt idx="1829">
                  <c:v>35.34647482431771</c:v>
                </c:pt>
                <c:pt idx="1830">
                  <c:v>39.114576612358533</c:v>
                </c:pt>
                <c:pt idx="1831">
                  <c:v>49.876254467967541</c:v>
                </c:pt>
                <c:pt idx="1832">
                  <c:v>33.768074158092489</c:v>
                </c:pt>
                <c:pt idx="1833">
                  <c:v>44.469121383209256</c:v>
                </c:pt>
                <c:pt idx="1834">
                  <c:v>246.30499733857366</c:v>
                </c:pt>
                <c:pt idx="1835">
                  <c:v>59.394220575396105</c:v>
                </c:pt>
                <c:pt idx="1836">
                  <c:v>43.599765486304584</c:v>
                </c:pt>
                <c:pt idx="1837">
                  <c:v>42.082512478006471</c:v>
                </c:pt>
                <c:pt idx="1838">
                  <c:v>34.589915175535154</c:v>
                </c:pt>
                <c:pt idx="1839">
                  <c:v>50.776377019799504</c:v>
                </c:pt>
                <c:pt idx="1840">
                  <c:v>47.438864485646029</c:v>
                </c:pt>
                <c:pt idx="1841">
                  <c:v>56.265554944699083</c:v>
                </c:pt>
                <c:pt idx="1842">
                  <c:v>46.969102428870912</c:v>
                </c:pt>
                <c:pt idx="1843">
                  <c:v>35.181492729094423</c:v>
                </c:pt>
                <c:pt idx="1844">
                  <c:v>21.856986172333176</c:v>
                </c:pt>
                <c:pt idx="1845">
                  <c:v>32.791907370730399</c:v>
                </c:pt>
                <c:pt idx="1846">
                  <c:v>32.926359331089309</c:v>
                </c:pt>
                <c:pt idx="1847">
                  <c:v>31.886687089885839</c:v>
                </c:pt>
                <c:pt idx="1848">
                  <c:v>35.206582419852296</c:v>
                </c:pt>
                <c:pt idx="1849">
                  <c:v>25.743044818198388</c:v>
                </c:pt>
                <c:pt idx="1850">
                  <c:v>34.069607578573098</c:v>
                </c:pt>
                <c:pt idx="1851">
                  <c:v>231.75251319123646</c:v>
                </c:pt>
                <c:pt idx="1852">
                  <c:v>38.295934148308845</c:v>
                </c:pt>
                <c:pt idx="1853">
                  <c:v>21.592589081909477</c:v>
                </c:pt>
                <c:pt idx="1854">
                  <c:v>25.654793924392109</c:v>
                </c:pt>
                <c:pt idx="1855">
                  <c:v>49.211712911676258</c:v>
                </c:pt>
                <c:pt idx="1856">
                  <c:v>44.533962166348672</c:v>
                </c:pt>
                <c:pt idx="1857">
                  <c:v>65.606342480629337</c:v>
                </c:pt>
                <c:pt idx="1858">
                  <c:v>51.648265144811191</c:v>
                </c:pt>
                <c:pt idx="1859">
                  <c:v>61.813433304040601</c:v>
                </c:pt>
                <c:pt idx="1860">
                  <c:v>47.202097486216999</c:v>
                </c:pt>
                <c:pt idx="1861">
                  <c:v>40.745843410515029</c:v>
                </c:pt>
                <c:pt idx="1862">
                  <c:v>51.9982166645962</c:v>
                </c:pt>
                <c:pt idx="1863">
                  <c:v>32.828852147200848</c:v>
                </c:pt>
                <c:pt idx="1864">
                  <c:v>43.389179243293547</c:v>
                </c:pt>
                <c:pt idx="1865">
                  <c:v>34.7819022841175</c:v>
                </c:pt>
                <c:pt idx="1866">
                  <c:v>44.942788858008981</c:v>
                </c:pt>
                <c:pt idx="1867">
                  <c:v>34.861773630227255</c:v>
                </c:pt>
                <c:pt idx="1868">
                  <c:v>21.663663503240709</c:v>
                </c:pt>
                <c:pt idx="1869">
                  <c:v>31.416579409745214</c:v>
                </c:pt>
                <c:pt idx="1870">
                  <c:v>38.528924335073711</c:v>
                </c:pt>
                <c:pt idx="1871">
                  <c:v>230.82855929686676</c:v>
                </c:pt>
                <c:pt idx="1872">
                  <c:v>27.180195723649764</c:v>
                </c:pt>
                <c:pt idx="1873">
                  <c:v>32.342187393682138</c:v>
                </c:pt>
                <c:pt idx="1874">
                  <c:v>32.48877078076432</c:v>
                </c:pt>
                <c:pt idx="1875">
                  <c:v>30.607616917884208</c:v>
                </c:pt>
                <c:pt idx="1876">
                  <c:v>33.241532006205333</c:v>
                </c:pt>
                <c:pt idx="1877">
                  <c:v>53.078673704420694</c:v>
                </c:pt>
                <c:pt idx="1878">
                  <c:v>120.65649437270287</c:v>
                </c:pt>
                <c:pt idx="1879">
                  <c:v>117.75256328181035</c:v>
                </c:pt>
                <c:pt idx="1880">
                  <c:v>123.03060749733159</c:v>
                </c:pt>
                <c:pt idx="1881">
                  <c:v>77.518371990460423</c:v>
                </c:pt>
                <c:pt idx="1882">
                  <c:v>47.835293672471352</c:v>
                </c:pt>
                <c:pt idx="1883">
                  <c:v>159.4127597957665</c:v>
                </c:pt>
                <c:pt idx="1884">
                  <c:v>49.901548897629041</c:v>
                </c:pt>
                <c:pt idx="1885">
                  <c:v>55.007694555993496</c:v>
                </c:pt>
                <c:pt idx="1886">
                  <c:v>32.619875209784453</c:v>
                </c:pt>
                <c:pt idx="1887">
                  <c:v>39.083696077307906</c:v>
                </c:pt>
                <c:pt idx="1888">
                  <c:v>39.539231658546207</c:v>
                </c:pt>
                <c:pt idx="1889">
                  <c:v>46.499839832781802</c:v>
                </c:pt>
                <c:pt idx="1890">
                  <c:v>46.728239855364315</c:v>
                </c:pt>
                <c:pt idx="1891">
                  <c:v>29.866735522193473</c:v>
                </c:pt>
                <c:pt idx="1892">
                  <c:v>22.293896412710456</c:v>
                </c:pt>
                <c:pt idx="1893">
                  <c:v>34.070697542709254</c:v>
                </c:pt>
                <c:pt idx="1894">
                  <c:v>129.38854443497959</c:v>
                </c:pt>
                <c:pt idx="1895">
                  <c:v>31.278754373249011</c:v>
                </c:pt>
                <c:pt idx="1896">
                  <c:v>23.990267817974743</c:v>
                </c:pt>
                <c:pt idx="1897">
                  <c:v>28.854340246494139</c:v>
                </c:pt>
                <c:pt idx="1898">
                  <c:v>27.54328778986449</c:v>
                </c:pt>
                <c:pt idx="1899">
                  <c:v>31.693334243957278</c:v>
                </c:pt>
                <c:pt idx="1900">
                  <c:v>29.286130342564718</c:v>
                </c:pt>
                <c:pt idx="1901">
                  <c:v>35.218775094119401</c:v>
                </c:pt>
                <c:pt idx="1902">
                  <c:v>32.639495927441686</c:v>
                </c:pt>
                <c:pt idx="1903">
                  <c:v>42.820397538885189</c:v>
                </c:pt>
                <c:pt idx="1904">
                  <c:v>38.457836557988628</c:v>
                </c:pt>
                <c:pt idx="1905">
                  <c:v>43.239905833681618</c:v>
                </c:pt>
                <c:pt idx="1906">
                  <c:v>29.983751255681096</c:v>
                </c:pt>
                <c:pt idx="1907">
                  <c:v>43.726226506452527</c:v>
                </c:pt>
                <c:pt idx="1908">
                  <c:v>38.395193196710522</c:v>
                </c:pt>
                <c:pt idx="1909">
                  <c:v>42.926997114279622</c:v>
                </c:pt>
                <c:pt idx="1910">
                  <c:v>40.661916522117714</c:v>
                </c:pt>
                <c:pt idx="1911">
                  <c:v>47.299927858862638</c:v>
                </c:pt>
                <c:pt idx="1912">
                  <c:v>52.867330167914673</c:v>
                </c:pt>
                <c:pt idx="1913">
                  <c:v>47.771804473002611</c:v>
                </c:pt>
                <c:pt idx="1914">
                  <c:v>46.015197766840323</c:v>
                </c:pt>
                <c:pt idx="1915">
                  <c:v>25.961087649830443</c:v>
                </c:pt>
                <c:pt idx="1916">
                  <c:v>29.990686506775436</c:v>
                </c:pt>
                <c:pt idx="1917">
                  <c:v>29.450156708165661</c:v>
                </c:pt>
                <c:pt idx="1918">
                  <c:v>25.513155343838751</c:v>
                </c:pt>
                <c:pt idx="1919">
                  <c:v>28.414769337958077</c:v>
                </c:pt>
                <c:pt idx="1920">
                  <c:v>228.70242495407496</c:v>
                </c:pt>
                <c:pt idx="1921">
                  <c:v>32.566374240935524</c:v>
                </c:pt>
                <c:pt idx="1922">
                  <c:v>29.018680621564929</c:v>
                </c:pt>
                <c:pt idx="1923">
                  <c:v>30.951396389666026</c:v>
                </c:pt>
                <c:pt idx="1924">
                  <c:v>34.151688841284809</c:v>
                </c:pt>
                <c:pt idx="1925">
                  <c:v>32.774830433600329</c:v>
                </c:pt>
                <c:pt idx="1926">
                  <c:v>41.341258630691485</c:v>
                </c:pt>
                <c:pt idx="1927">
                  <c:v>98.318704851918412</c:v>
                </c:pt>
                <c:pt idx="1928">
                  <c:v>137.81622081271851</c:v>
                </c:pt>
                <c:pt idx="1929">
                  <c:v>139.67955611753865</c:v>
                </c:pt>
                <c:pt idx="1930">
                  <c:v>138.17813793135534</c:v>
                </c:pt>
                <c:pt idx="1931">
                  <c:v>52.5</c:v>
                </c:pt>
                <c:pt idx="1932">
                  <c:v>52.5</c:v>
                </c:pt>
                <c:pt idx="1933">
                  <c:v>52.4703663810227</c:v>
                </c:pt>
                <c:pt idx="1934">
                  <c:v>33.932855299098598</c:v>
                </c:pt>
                <c:pt idx="1935">
                  <c:v>55.240664803204382</c:v>
                </c:pt>
                <c:pt idx="1936">
                  <c:v>48.07365309751529</c:v>
                </c:pt>
                <c:pt idx="1937">
                  <c:v>38.081799371869693</c:v>
                </c:pt>
                <c:pt idx="1938">
                  <c:v>48.917109279816174</c:v>
                </c:pt>
                <c:pt idx="1939">
                  <c:v>33.071931073908324</c:v>
                </c:pt>
                <c:pt idx="1940">
                  <c:v>26.854006706100581</c:v>
                </c:pt>
                <c:pt idx="1941">
                  <c:v>26.482494956443233</c:v>
                </c:pt>
                <c:pt idx="1942">
                  <c:v>29.018513738207623</c:v>
                </c:pt>
                <c:pt idx="1943">
                  <c:v>32.974985756720812</c:v>
                </c:pt>
                <c:pt idx="1944">
                  <c:v>27.615180306975862</c:v>
                </c:pt>
                <c:pt idx="1945">
                  <c:v>25.160289968675926</c:v>
                </c:pt>
                <c:pt idx="1946">
                  <c:v>42.63501633129939</c:v>
                </c:pt>
                <c:pt idx="1947">
                  <c:v>28.756857480213959</c:v>
                </c:pt>
                <c:pt idx="1948">
                  <c:v>32.169243658616232</c:v>
                </c:pt>
                <c:pt idx="1949">
                  <c:v>27.194627975995751</c:v>
                </c:pt>
                <c:pt idx="1950">
                  <c:v>226.89860307098263</c:v>
                </c:pt>
                <c:pt idx="1951">
                  <c:v>161.9518007433328</c:v>
                </c:pt>
                <c:pt idx="1952">
                  <c:v>30.465849558865521</c:v>
                </c:pt>
                <c:pt idx="1953">
                  <c:v>41.177963450862762</c:v>
                </c:pt>
                <c:pt idx="1954">
                  <c:v>42.15793949304129</c:v>
                </c:pt>
                <c:pt idx="1955">
                  <c:v>48.023942528989785</c:v>
                </c:pt>
                <c:pt idx="1956">
                  <c:v>34.479116638032274</c:v>
                </c:pt>
                <c:pt idx="1957">
                  <c:v>41.252167969473248</c:v>
                </c:pt>
                <c:pt idx="1958">
                  <c:v>37.110085590123276</c:v>
                </c:pt>
                <c:pt idx="1959">
                  <c:v>43.371898156601077</c:v>
                </c:pt>
                <c:pt idx="1960">
                  <c:v>49.43000484849037</c:v>
                </c:pt>
                <c:pt idx="1961">
                  <c:v>47.657275872080106</c:v>
                </c:pt>
                <c:pt idx="1962">
                  <c:v>56.66203676491574</c:v>
                </c:pt>
                <c:pt idx="1963">
                  <c:v>24.475554482760415</c:v>
                </c:pt>
                <c:pt idx="1964">
                  <c:v>34.093587254157327</c:v>
                </c:pt>
                <c:pt idx="1965">
                  <c:v>31.448741557013619</c:v>
                </c:pt>
                <c:pt idx="1966">
                  <c:v>34.553131575224896</c:v>
                </c:pt>
                <c:pt idx="1967">
                  <c:v>22.508100823563311</c:v>
                </c:pt>
                <c:pt idx="1968">
                  <c:v>31.219975902616611</c:v>
                </c:pt>
                <c:pt idx="1969">
                  <c:v>25.294729219903836</c:v>
                </c:pt>
                <c:pt idx="1970">
                  <c:v>33.839397062661519</c:v>
                </c:pt>
                <c:pt idx="1971">
                  <c:v>30.558822623728318</c:v>
                </c:pt>
                <c:pt idx="1972">
                  <c:v>28.281485846475064</c:v>
                </c:pt>
                <c:pt idx="1973">
                  <c:v>30.360145308025231</c:v>
                </c:pt>
                <c:pt idx="1974">
                  <c:v>34.760817014450012</c:v>
                </c:pt>
                <c:pt idx="1975">
                  <c:v>42.784657001355576</c:v>
                </c:pt>
                <c:pt idx="1976">
                  <c:v>52.20023999697446</c:v>
                </c:pt>
                <c:pt idx="1977">
                  <c:v>45.353893061548945</c:v>
                </c:pt>
                <c:pt idx="1978">
                  <c:v>43.3408271575436</c:v>
                </c:pt>
                <c:pt idx="1979">
                  <c:v>48.060769732991204</c:v>
                </c:pt>
                <c:pt idx="1980">
                  <c:v>34.825606322493599</c:v>
                </c:pt>
                <c:pt idx="1981">
                  <c:v>34.148296769055548</c:v>
                </c:pt>
                <c:pt idx="1982">
                  <c:v>44.614651387540093</c:v>
                </c:pt>
                <c:pt idx="1983">
                  <c:v>52.460569677711518</c:v>
                </c:pt>
                <c:pt idx="1984">
                  <c:v>48.991683394732377</c:v>
                </c:pt>
                <c:pt idx="1985">
                  <c:v>45.311975807820453</c:v>
                </c:pt>
                <c:pt idx="1986">
                  <c:v>44.667259801473662</c:v>
                </c:pt>
                <c:pt idx="1987">
                  <c:v>25.689751433511709</c:v>
                </c:pt>
                <c:pt idx="1988">
                  <c:v>33.543393729366947</c:v>
                </c:pt>
                <c:pt idx="1989">
                  <c:v>34.25065005688284</c:v>
                </c:pt>
                <c:pt idx="1990">
                  <c:v>31.313828425191684</c:v>
                </c:pt>
                <c:pt idx="1991">
                  <c:v>38.0565779605136</c:v>
                </c:pt>
                <c:pt idx="1992">
                  <c:v>32.460052450516699</c:v>
                </c:pt>
                <c:pt idx="1993">
                  <c:v>234.781005686443</c:v>
                </c:pt>
                <c:pt idx="1994">
                  <c:v>30.158527735433022</c:v>
                </c:pt>
                <c:pt idx="1995">
                  <c:v>32.841154822493166</c:v>
                </c:pt>
                <c:pt idx="1996">
                  <c:v>40.166544031440026</c:v>
                </c:pt>
                <c:pt idx="1997">
                  <c:v>20.337912775572672</c:v>
                </c:pt>
                <c:pt idx="1998">
                  <c:v>27.504216133022375</c:v>
                </c:pt>
                <c:pt idx="1999">
                  <c:v>32.586721914783752</c:v>
                </c:pt>
                <c:pt idx="2000">
                  <c:v>28.369382882416765</c:v>
                </c:pt>
                <c:pt idx="2001">
                  <c:v>41.269306148056145</c:v>
                </c:pt>
                <c:pt idx="2002">
                  <c:v>55.049950715478644</c:v>
                </c:pt>
                <c:pt idx="2003">
                  <c:v>39.806144821312344</c:v>
                </c:pt>
                <c:pt idx="2004">
                  <c:v>44.396755709205408</c:v>
                </c:pt>
                <c:pt idx="2005">
                  <c:v>44.977360613734987</c:v>
                </c:pt>
                <c:pt idx="2006">
                  <c:v>51.983914015930978</c:v>
                </c:pt>
                <c:pt idx="2007">
                  <c:v>50.529365152926566</c:v>
                </c:pt>
                <c:pt idx="2008">
                  <c:v>56.031941679059756</c:v>
                </c:pt>
                <c:pt idx="2009">
                  <c:v>49.452026729641105</c:v>
                </c:pt>
                <c:pt idx="2010">
                  <c:v>45.538153666967474</c:v>
                </c:pt>
                <c:pt idx="2011">
                  <c:v>33.036759600774324</c:v>
                </c:pt>
                <c:pt idx="2012">
                  <c:v>32.80280452401324</c:v>
                </c:pt>
                <c:pt idx="2013">
                  <c:v>21.549225697635471</c:v>
                </c:pt>
                <c:pt idx="2014">
                  <c:v>32.88838443095031</c:v>
                </c:pt>
                <c:pt idx="2015">
                  <c:v>33.278748808728565</c:v>
                </c:pt>
                <c:pt idx="2016">
                  <c:v>31.478274862157139</c:v>
                </c:pt>
                <c:pt idx="2017">
                  <c:v>33.411337636492881</c:v>
                </c:pt>
                <c:pt idx="2018">
                  <c:v>226.18119798293654</c:v>
                </c:pt>
                <c:pt idx="2019">
                  <c:v>32.338588479759132</c:v>
                </c:pt>
                <c:pt idx="2020">
                  <c:v>30.130545505776521</c:v>
                </c:pt>
                <c:pt idx="2021">
                  <c:v>32.342937275435851</c:v>
                </c:pt>
                <c:pt idx="2022">
                  <c:v>35.743212554199388</c:v>
                </c:pt>
                <c:pt idx="2023">
                  <c:v>253.70338417780937</c:v>
                </c:pt>
                <c:pt idx="2024">
                  <c:v>44.542900924905901</c:v>
                </c:pt>
                <c:pt idx="2025">
                  <c:v>44.018780351456329</c:v>
                </c:pt>
                <c:pt idx="2026">
                  <c:v>44.864997210806109</c:v>
                </c:pt>
                <c:pt idx="2027">
                  <c:v>53.330338664100616</c:v>
                </c:pt>
                <c:pt idx="2028">
                  <c:v>51.737342033107282</c:v>
                </c:pt>
                <c:pt idx="2029">
                  <c:v>37.07779515234941</c:v>
                </c:pt>
                <c:pt idx="2030">
                  <c:v>36.081745259847366</c:v>
                </c:pt>
                <c:pt idx="2031">
                  <c:v>39.547227002434312</c:v>
                </c:pt>
                <c:pt idx="2032">
                  <c:v>32.931617749256205</c:v>
                </c:pt>
                <c:pt idx="2033">
                  <c:v>42.58491852029637</c:v>
                </c:pt>
                <c:pt idx="2034">
                  <c:v>36.778189222375445</c:v>
                </c:pt>
                <c:pt idx="2035">
                  <c:v>27.288755670653892</c:v>
                </c:pt>
                <c:pt idx="2036">
                  <c:v>34.256781384216474</c:v>
                </c:pt>
                <c:pt idx="2037">
                  <c:v>29.037430096912718</c:v>
                </c:pt>
                <c:pt idx="2038">
                  <c:v>30.562742167164448</c:v>
                </c:pt>
                <c:pt idx="2039">
                  <c:v>30.332926100706842</c:v>
                </c:pt>
                <c:pt idx="2040">
                  <c:v>28.531181246221031</c:v>
                </c:pt>
                <c:pt idx="2041">
                  <c:v>34.386337512647067</c:v>
                </c:pt>
                <c:pt idx="2042">
                  <c:v>30.176468602061199</c:v>
                </c:pt>
                <c:pt idx="2043">
                  <c:v>28.490045766114427</c:v>
                </c:pt>
                <c:pt idx="2044">
                  <c:v>33.232562542034657</c:v>
                </c:pt>
                <c:pt idx="2045">
                  <c:v>37.415415637721949</c:v>
                </c:pt>
                <c:pt idx="2046">
                  <c:v>34.043187294534491</c:v>
                </c:pt>
                <c:pt idx="2047">
                  <c:v>38.038943211864897</c:v>
                </c:pt>
                <c:pt idx="2048">
                  <c:v>38.286714250173816</c:v>
                </c:pt>
                <c:pt idx="2049">
                  <c:v>45.064661779595816</c:v>
                </c:pt>
                <c:pt idx="2050">
                  <c:v>43.734346810709312</c:v>
                </c:pt>
                <c:pt idx="2051">
                  <c:v>46.559289083523154</c:v>
                </c:pt>
                <c:pt idx="2052">
                  <c:v>77.482297429806721</c:v>
                </c:pt>
                <c:pt idx="2053">
                  <c:v>56.554655127949346</c:v>
                </c:pt>
                <c:pt idx="2054">
                  <c:v>101.04743623157303</c:v>
                </c:pt>
                <c:pt idx="2055">
                  <c:v>88.211729870695876</c:v>
                </c:pt>
                <c:pt idx="2056">
                  <c:v>46.505048519008554</c:v>
                </c:pt>
                <c:pt idx="2057">
                  <c:v>48.453647417148531</c:v>
                </c:pt>
                <c:pt idx="2058">
                  <c:v>239.16110332752208</c:v>
                </c:pt>
                <c:pt idx="2059">
                  <c:v>23.443616161446304</c:v>
                </c:pt>
                <c:pt idx="2060">
                  <c:v>29.85438355689563</c:v>
                </c:pt>
                <c:pt idx="2061">
                  <c:v>28.494468868598783</c:v>
                </c:pt>
                <c:pt idx="2062">
                  <c:v>31.165972285761175</c:v>
                </c:pt>
                <c:pt idx="2063">
                  <c:v>28.468931854800061</c:v>
                </c:pt>
                <c:pt idx="2064">
                  <c:v>28.572476708335419</c:v>
                </c:pt>
                <c:pt idx="2065">
                  <c:v>32.554469056947312</c:v>
                </c:pt>
                <c:pt idx="2066">
                  <c:v>31.258059751451263</c:v>
                </c:pt>
                <c:pt idx="2067">
                  <c:v>45.711706490847661</c:v>
                </c:pt>
                <c:pt idx="2068">
                  <c:v>91.954478869404625</c:v>
                </c:pt>
                <c:pt idx="2069">
                  <c:v>128.71319295079849</c:v>
                </c:pt>
                <c:pt idx="2070">
                  <c:v>110.42509113160096</c:v>
                </c:pt>
                <c:pt idx="2071">
                  <c:v>114.05280880475284</c:v>
                </c:pt>
                <c:pt idx="2072">
                  <c:v>132.32983301695469</c:v>
                </c:pt>
                <c:pt idx="2073">
                  <c:v>129.72772992659281</c:v>
                </c:pt>
                <c:pt idx="2074">
                  <c:v>127.70485292223704</c:v>
                </c:pt>
                <c:pt idx="2075">
                  <c:v>132.11637269624475</c:v>
                </c:pt>
                <c:pt idx="2076">
                  <c:v>109.97454248128093</c:v>
                </c:pt>
                <c:pt idx="2077">
                  <c:v>60.874714677254886</c:v>
                </c:pt>
                <c:pt idx="2078">
                  <c:v>48.571682272534872</c:v>
                </c:pt>
                <c:pt idx="2079">
                  <c:v>49.687105534924946</c:v>
                </c:pt>
                <c:pt idx="2080">
                  <c:v>45.573656666253591</c:v>
                </c:pt>
                <c:pt idx="2081">
                  <c:v>42.577463766684346</c:v>
                </c:pt>
                <c:pt idx="2082">
                  <c:v>44.128719797993249</c:v>
                </c:pt>
                <c:pt idx="2083">
                  <c:v>28.564514227765134</c:v>
                </c:pt>
                <c:pt idx="2084">
                  <c:v>36.493263816309387</c:v>
                </c:pt>
                <c:pt idx="2085">
                  <c:v>35.524204028494552</c:v>
                </c:pt>
                <c:pt idx="2086">
                  <c:v>224.25164131601221</c:v>
                </c:pt>
                <c:pt idx="2087">
                  <c:v>35.915798830034696</c:v>
                </c:pt>
                <c:pt idx="2088">
                  <c:v>28.121923771899905</c:v>
                </c:pt>
                <c:pt idx="2089">
                  <c:v>30.646941803209916</c:v>
                </c:pt>
                <c:pt idx="2090">
                  <c:v>199.77258230431443</c:v>
                </c:pt>
                <c:pt idx="2091">
                  <c:v>40.125312966547654</c:v>
                </c:pt>
                <c:pt idx="2092">
                  <c:v>64.874687033452346</c:v>
                </c:pt>
                <c:pt idx="2093">
                  <c:v>52.5</c:v>
                </c:pt>
                <c:pt idx="2094">
                  <c:v>52.5</c:v>
                </c:pt>
                <c:pt idx="2095">
                  <c:v>52.5</c:v>
                </c:pt>
                <c:pt idx="2096">
                  <c:v>52.5</c:v>
                </c:pt>
                <c:pt idx="2097">
                  <c:v>52.5</c:v>
                </c:pt>
                <c:pt idx="2098">
                  <c:v>52.5</c:v>
                </c:pt>
                <c:pt idx="2099">
                  <c:v>52.5</c:v>
                </c:pt>
                <c:pt idx="2100">
                  <c:v>52.5</c:v>
                </c:pt>
                <c:pt idx="2101">
                  <c:v>52.5</c:v>
                </c:pt>
                <c:pt idx="2102">
                  <c:v>41.133911690136038</c:v>
                </c:pt>
                <c:pt idx="2103">
                  <c:v>48.05107794523235</c:v>
                </c:pt>
                <c:pt idx="2104">
                  <c:v>68.315010364631604</c:v>
                </c:pt>
                <c:pt idx="2105">
                  <c:v>52.5</c:v>
                </c:pt>
                <c:pt idx="2106">
                  <c:v>52.5</c:v>
                </c:pt>
                <c:pt idx="2107">
                  <c:v>52.5</c:v>
                </c:pt>
                <c:pt idx="2108">
                  <c:v>52.5</c:v>
                </c:pt>
                <c:pt idx="2109">
                  <c:v>52.5</c:v>
                </c:pt>
                <c:pt idx="2110">
                  <c:v>52.5</c:v>
                </c:pt>
                <c:pt idx="2111">
                  <c:v>47.222800857273874</c:v>
                </c:pt>
                <c:pt idx="2112">
                  <c:v>49.159225689823558</c:v>
                </c:pt>
                <c:pt idx="2113">
                  <c:v>61.117973452902568</c:v>
                </c:pt>
                <c:pt idx="2114">
                  <c:v>52.5</c:v>
                </c:pt>
                <c:pt idx="2115">
                  <c:v>27.067963222481314</c:v>
                </c:pt>
                <c:pt idx="2116">
                  <c:v>36.869109702568409</c:v>
                </c:pt>
                <c:pt idx="2117">
                  <c:v>32.242774451001388</c:v>
                </c:pt>
                <c:pt idx="2118">
                  <c:v>23.744535207133669</c:v>
                </c:pt>
                <c:pt idx="2119">
                  <c:v>51.810435058825824</c:v>
                </c:pt>
                <c:pt idx="2120">
                  <c:v>104.57384893694741</c:v>
                </c:pt>
                <c:pt idx="2121">
                  <c:v>91.191333421041975</c:v>
                </c:pt>
                <c:pt idx="2122">
                  <c:v>52.5</c:v>
                </c:pt>
                <c:pt idx="2123">
                  <c:v>48.503312160382052</c:v>
                </c:pt>
                <c:pt idx="2124">
                  <c:v>43.306396092263654</c:v>
                </c:pt>
                <c:pt idx="2125">
                  <c:v>45.358882264165551</c:v>
                </c:pt>
                <c:pt idx="2126">
                  <c:v>31.151289059080334</c:v>
                </c:pt>
                <c:pt idx="2127">
                  <c:v>49.230783301009737</c:v>
                </c:pt>
                <c:pt idx="2128">
                  <c:v>42.887021270239231</c:v>
                </c:pt>
                <c:pt idx="2129">
                  <c:v>46.848262489435669</c:v>
                </c:pt>
                <c:pt idx="2130">
                  <c:v>112.71405336342377</c:v>
                </c:pt>
                <c:pt idx="2131">
                  <c:v>29.471443991245838</c:v>
                </c:pt>
                <c:pt idx="2132">
                  <c:v>30.30755265093315</c:v>
                </c:pt>
                <c:pt idx="2133">
                  <c:v>27.100146269093425</c:v>
                </c:pt>
                <c:pt idx="2134">
                  <c:v>34.632026575890585</c:v>
                </c:pt>
                <c:pt idx="2135">
                  <c:v>25.8187405506795</c:v>
                </c:pt>
                <c:pt idx="2136">
                  <c:v>29.383855829999433</c:v>
                </c:pt>
                <c:pt idx="2137">
                  <c:v>27.269345357787959</c:v>
                </c:pt>
                <c:pt idx="2138">
                  <c:v>23.112563551335313</c:v>
                </c:pt>
                <c:pt idx="2139">
                  <c:v>34.56052706541675</c:v>
                </c:pt>
                <c:pt idx="2140">
                  <c:v>38.430578843041303</c:v>
                </c:pt>
                <c:pt idx="2141">
                  <c:v>30.528754088180079</c:v>
                </c:pt>
                <c:pt idx="2142">
                  <c:v>23.288515304894734</c:v>
                </c:pt>
                <c:pt idx="2143">
                  <c:v>38.654230806635979</c:v>
                </c:pt>
                <c:pt idx="2144">
                  <c:v>40.058065149268899</c:v>
                </c:pt>
                <c:pt idx="2145">
                  <c:v>44.975472700449572</c:v>
                </c:pt>
                <c:pt idx="2146">
                  <c:v>46.582557395342732</c:v>
                </c:pt>
                <c:pt idx="2147">
                  <c:v>34.520310102423025</c:v>
                </c:pt>
                <c:pt idx="2148">
                  <c:v>49.342612859750602</c:v>
                </c:pt>
                <c:pt idx="2149">
                  <c:v>59.330644093466034</c:v>
                </c:pt>
                <c:pt idx="2150">
                  <c:v>40.364937493248384</c:v>
                </c:pt>
                <c:pt idx="2151">
                  <c:v>46.786388981349674</c:v>
                </c:pt>
                <c:pt idx="2152">
                  <c:v>34.628052740592508</c:v>
                </c:pt>
                <c:pt idx="2153">
                  <c:v>46.132653461632586</c:v>
                </c:pt>
                <c:pt idx="2154">
                  <c:v>241.7812763028187</c:v>
                </c:pt>
                <c:pt idx="2155">
                  <c:v>28.74733258657934</c:v>
                </c:pt>
                <c:pt idx="2156">
                  <c:v>26.559551336171186</c:v>
                </c:pt>
                <c:pt idx="2157">
                  <c:v>30.626758044083953</c:v>
                </c:pt>
                <c:pt idx="2158">
                  <c:v>38.949218138437914</c:v>
                </c:pt>
                <c:pt idx="2159">
                  <c:v>27.953789246417951</c:v>
                </c:pt>
                <c:pt idx="2160">
                  <c:v>32.282632572395507</c:v>
                </c:pt>
                <c:pt idx="2161">
                  <c:v>28.189777224903601</c:v>
                </c:pt>
                <c:pt idx="2162">
                  <c:v>24.079310702689611</c:v>
                </c:pt>
                <c:pt idx="2163">
                  <c:v>21.213626705201936</c:v>
                </c:pt>
                <c:pt idx="2164">
                  <c:v>28.361965654875355</c:v>
                </c:pt>
                <c:pt idx="2165">
                  <c:v>23.775995814715632</c:v>
                </c:pt>
                <c:pt idx="2166">
                  <c:v>34.01594742225808</c:v>
                </c:pt>
                <c:pt idx="2167">
                  <c:v>33.153525815905006</c:v>
                </c:pt>
                <c:pt idx="2168">
                  <c:v>52.580239213544147</c:v>
                </c:pt>
                <c:pt idx="2169">
                  <c:v>25.646731556012465</c:v>
                </c:pt>
                <c:pt idx="2170">
                  <c:v>42.718256185598847</c:v>
                </c:pt>
                <c:pt idx="2171">
                  <c:v>42.521221233539606</c:v>
                </c:pt>
                <c:pt idx="2172">
                  <c:v>38.562248723118252</c:v>
                </c:pt>
                <c:pt idx="2173">
                  <c:v>37.708245636245785</c:v>
                </c:pt>
                <c:pt idx="2174">
                  <c:v>50.743131867020935</c:v>
                </c:pt>
                <c:pt idx="2175">
                  <c:v>35.94360522959775</c:v>
                </c:pt>
                <c:pt idx="2176">
                  <c:v>53.299296318716785</c:v>
                </c:pt>
                <c:pt idx="2177">
                  <c:v>253.38332360753711</c:v>
                </c:pt>
                <c:pt idx="2178">
                  <c:v>35.605133532444924</c:v>
                </c:pt>
                <c:pt idx="2179">
                  <c:v>35.839281522193517</c:v>
                </c:pt>
                <c:pt idx="2180">
                  <c:v>29.516463412932698</c:v>
                </c:pt>
                <c:pt idx="2181">
                  <c:v>27.213620832890772</c:v>
                </c:pt>
                <c:pt idx="2182">
                  <c:v>21.834950100148493</c:v>
                </c:pt>
                <c:pt idx="2183">
                  <c:v>30.810307848234352</c:v>
                </c:pt>
                <c:pt idx="2184">
                  <c:v>26.434645850241399</c:v>
                </c:pt>
                <c:pt idx="2185">
                  <c:v>32.918262164005114</c:v>
                </c:pt>
                <c:pt idx="2186">
                  <c:v>18.563930557333531</c:v>
                </c:pt>
                <c:pt idx="2187">
                  <c:v>30.073151455705894</c:v>
                </c:pt>
                <c:pt idx="2188">
                  <c:v>26.437489607962558</c:v>
                </c:pt>
                <c:pt idx="2189">
                  <c:v>24.772898388587272</c:v>
                </c:pt>
                <c:pt idx="2190">
                  <c:v>22.097520249525147</c:v>
                </c:pt>
                <c:pt idx="2191">
                  <c:v>35.706661363590825</c:v>
                </c:pt>
                <c:pt idx="2192">
                  <c:v>37.255161514071943</c:v>
                </c:pt>
                <c:pt idx="2193">
                  <c:v>47.305535117074157</c:v>
                </c:pt>
                <c:pt idx="2194">
                  <c:v>48.37529635963746</c:v>
                </c:pt>
                <c:pt idx="2195">
                  <c:v>35.200529587080297</c:v>
                </c:pt>
                <c:pt idx="2196">
                  <c:v>50.148447369829341</c:v>
                </c:pt>
                <c:pt idx="2197">
                  <c:v>39.139469599945926</c:v>
                </c:pt>
                <c:pt idx="2198">
                  <c:v>41.790821412317875</c:v>
                </c:pt>
                <c:pt idx="2199">
                  <c:v>40.584710673792742</c:v>
                </c:pt>
                <c:pt idx="2200">
                  <c:v>51.802094925896057</c:v>
                </c:pt>
                <c:pt idx="2201">
                  <c:v>29.210673426306432</c:v>
                </c:pt>
                <c:pt idx="2202">
                  <c:v>39.818768909598944</c:v>
                </c:pt>
                <c:pt idx="2203">
                  <c:v>27.732720532793241</c:v>
                </c:pt>
                <c:pt idx="2204">
                  <c:v>31.607343822683031</c:v>
                </c:pt>
                <c:pt idx="2205">
                  <c:v>27.661621144669084</c:v>
                </c:pt>
                <c:pt idx="2206">
                  <c:v>27.369606841543693</c:v>
                </c:pt>
                <c:pt idx="2207">
                  <c:v>33.237387052193277</c:v>
                </c:pt>
                <c:pt idx="2208">
                  <c:v>32.986114873106715</c:v>
                </c:pt>
                <c:pt idx="2209">
                  <c:v>28.953869209417366</c:v>
                </c:pt>
                <c:pt idx="2210">
                  <c:v>46.613930860210637</c:v>
                </c:pt>
                <c:pt idx="2211">
                  <c:v>95.881377588644654</c:v>
                </c:pt>
                <c:pt idx="2212">
                  <c:v>123.50038820397481</c:v>
                </c:pt>
                <c:pt idx="2213">
                  <c:v>116.61336294400758</c:v>
                </c:pt>
                <c:pt idx="2214">
                  <c:v>130.17335190183883</c:v>
                </c:pt>
                <c:pt idx="2215">
                  <c:v>116.44198034650243</c:v>
                </c:pt>
                <c:pt idx="2216">
                  <c:v>112.67899486442656</c:v>
                </c:pt>
                <c:pt idx="2217">
                  <c:v>126.96888943006439</c:v>
                </c:pt>
                <c:pt idx="2218">
                  <c:v>115.95628800620152</c:v>
                </c:pt>
                <c:pt idx="2219">
                  <c:v>123.71061965627699</c:v>
                </c:pt>
                <c:pt idx="2220">
                  <c:v>72.74907996043072</c:v>
                </c:pt>
                <c:pt idx="2221">
                  <c:v>30.478024147225323</c:v>
                </c:pt>
                <c:pt idx="2222">
                  <c:v>232.86920167730679</c:v>
                </c:pt>
                <c:pt idx="2223">
                  <c:v>50.924554634098925</c:v>
                </c:pt>
                <c:pt idx="2224">
                  <c:v>37.233550225363103</c:v>
                </c:pt>
                <c:pt idx="2225">
                  <c:v>41.138112616672196</c:v>
                </c:pt>
                <c:pt idx="2226">
                  <c:v>35.452683592552859</c:v>
                </c:pt>
                <c:pt idx="2227">
                  <c:v>34.523363182105484</c:v>
                </c:pt>
                <c:pt idx="2228">
                  <c:v>32.686628465027042</c:v>
                </c:pt>
                <c:pt idx="2229">
                  <c:v>30.978143391483734</c:v>
                </c:pt>
                <c:pt idx="2230">
                  <c:v>32.347843802548368</c:v>
                </c:pt>
                <c:pt idx="2231">
                  <c:v>29.65621586658261</c:v>
                </c:pt>
                <c:pt idx="2232">
                  <c:v>36.696793830017675</c:v>
                </c:pt>
                <c:pt idx="2233">
                  <c:v>33.020460014608226</c:v>
                </c:pt>
                <c:pt idx="2234">
                  <c:v>33.308999621648454</c:v>
                </c:pt>
                <c:pt idx="2235">
                  <c:v>20.125674510679268</c:v>
                </c:pt>
                <c:pt idx="2236">
                  <c:v>30.856393075076667</c:v>
                </c:pt>
                <c:pt idx="2237">
                  <c:v>47.707629132549485</c:v>
                </c:pt>
                <c:pt idx="2238">
                  <c:v>247.84763648800771</c:v>
                </c:pt>
                <c:pt idx="2239">
                  <c:v>55.506622296939199</c:v>
                </c:pt>
                <c:pt idx="2240">
                  <c:v>48.178197647299143</c:v>
                </c:pt>
                <c:pt idx="2241">
                  <c:v>71.207840853889422</c:v>
                </c:pt>
                <c:pt idx="2242">
                  <c:v>121.79468992822831</c:v>
                </c:pt>
                <c:pt idx="2243">
                  <c:v>93.38925293890145</c:v>
                </c:pt>
                <c:pt idx="2244">
                  <c:v>45.238862462707289</c:v>
                </c:pt>
                <c:pt idx="2245">
                  <c:v>37.906748472715186</c:v>
                </c:pt>
                <c:pt idx="2246">
                  <c:v>36.132200509716995</c:v>
                </c:pt>
                <c:pt idx="2247">
                  <c:v>42.616337591395293</c:v>
                </c:pt>
                <c:pt idx="2248">
                  <c:v>52.526715909882881</c:v>
                </c:pt>
                <c:pt idx="2249">
                  <c:v>54.30839637649278</c:v>
                </c:pt>
                <c:pt idx="2250">
                  <c:v>45.972473107489449</c:v>
                </c:pt>
                <c:pt idx="2251">
                  <c:v>29.558383065306472</c:v>
                </c:pt>
                <c:pt idx="2252">
                  <c:v>28.6756681567512</c:v>
                </c:pt>
                <c:pt idx="2253">
                  <c:v>34.094314900633734</c:v>
                </c:pt>
                <c:pt idx="2254">
                  <c:v>20.826236319086842</c:v>
                </c:pt>
                <c:pt idx="2255">
                  <c:v>28.439437682395887</c:v>
                </c:pt>
                <c:pt idx="2256">
                  <c:v>28.986800310445798</c:v>
                </c:pt>
                <c:pt idx="2257">
                  <c:v>22.485450219356743</c:v>
                </c:pt>
                <c:pt idx="2258">
                  <c:v>31.74328473303293</c:v>
                </c:pt>
                <c:pt idx="2259">
                  <c:v>36.314234725456458</c:v>
                </c:pt>
                <c:pt idx="2260">
                  <c:v>60.567965208616386</c:v>
                </c:pt>
                <c:pt idx="2261">
                  <c:v>111.21293150256005</c:v>
                </c:pt>
                <c:pt idx="2262">
                  <c:v>57.282700800987314</c:v>
                </c:pt>
                <c:pt idx="2263">
                  <c:v>91.412844976651627</c:v>
                </c:pt>
                <c:pt idx="2264">
                  <c:v>104.30288485067268</c:v>
                </c:pt>
                <c:pt idx="2265">
                  <c:v>83.961959743347649</c:v>
                </c:pt>
                <c:pt idx="2266">
                  <c:v>47.046355969574066</c:v>
                </c:pt>
                <c:pt idx="2267">
                  <c:v>44.845382676621199</c:v>
                </c:pt>
                <c:pt idx="2268">
                  <c:v>34.679805562968696</c:v>
                </c:pt>
                <c:pt idx="2269">
                  <c:v>42.891552659478648</c:v>
                </c:pt>
                <c:pt idx="2270">
                  <c:v>43.634869566119349</c:v>
                </c:pt>
                <c:pt idx="2271">
                  <c:v>39.813699782213206</c:v>
                </c:pt>
                <c:pt idx="2272">
                  <c:v>39.773351758690239</c:v>
                </c:pt>
                <c:pt idx="2273">
                  <c:v>40.2236744659929</c:v>
                </c:pt>
                <c:pt idx="2274">
                  <c:v>39.818509332832377</c:v>
                </c:pt>
                <c:pt idx="2275">
                  <c:v>32.761545604323786</c:v>
                </c:pt>
                <c:pt idx="2276">
                  <c:v>208.73064741827454</c:v>
                </c:pt>
                <c:pt idx="2277">
                  <c:v>23.581514012779937</c:v>
                </c:pt>
                <c:pt idx="2278">
                  <c:v>31.668801015584595</c:v>
                </c:pt>
                <c:pt idx="2279">
                  <c:v>24.737660818407964</c:v>
                </c:pt>
                <c:pt idx="2280">
                  <c:v>23.143699023600874</c:v>
                </c:pt>
                <c:pt idx="2281">
                  <c:v>24.684968171988956</c:v>
                </c:pt>
                <c:pt idx="2282">
                  <c:v>24.969324860836036</c:v>
                </c:pt>
                <c:pt idx="2283">
                  <c:v>25.500850978296977</c:v>
                </c:pt>
                <c:pt idx="2284">
                  <c:v>43.003122030635311</c:v>
                </c:pt>
                <c:pt idx="2285">
                  <c:v>90.074431995209252</c:v>
                </c:pt>
                <c:pt idx="2286">
                  <c:v>97.538189975265254</c:v>
                </c:pt>
                <c:pt idx="2287">
                  <c:v>49.425203034761822</c:v>
                </c:pt>
                <c:pt idx="2288">
                  <c:v>49.14778696128478</c:v>
                </c:pt>
                <c:pt idx="2289">
                  <c:v>175.02444712134826</c:v>
                </c:pt>
                <c:pt idx="2290">
                  <c:v>42.261738861991645</c:v>
                </c:pt>
                <c:pt idx="2291">
                  <c:v>47.076027918475006</c:v>
                </c:pt>
                <c:pt idx="2292">
                  <c:v>35.413678339080676</c:v>
                </c:pt>
                <c:pt idx="2293">
                  <c:v>46.558466564692644</c:v>
                </c:pt>
                <c:pt idx="2294">
                  <c:v>38.994361549273634</c:v>
                </c:pt>
                <c:pt idx="2295">
                  <c:v>48.73500465068836</c:v>
                </c:pt>
                <c:pt idx="2296">
                  <c:v>40.79636091508052</c:v>
                </c:pt>
                <c:pt idx="2297">
                  <c:v>39.911713624123315</c:v>
                </c:pt>
                <c:pt idx="2298">
                  <c:v>43.541069597958398</c:v>
                </c:pt>
                <c:pt idx="2299">
                  <c:v>30.35875205607627</c:v>
                </c:pt>
                <c:pt idx="2300">
                  <c:v>26.7059771970256</c:v>
                </c:pt>
                <c:pt idx="2301">
                  <c:v>54.489404621029649</c:v>
                </c:pt>
                <c:pt idx="2302">
                  <c:v>131.01205691282499</c:v>
                </c:pt>
                <c:pt idx="2303">
                  <c:v>56.645387191679291</c:v>
                </c:pt>
                <c:pt idx="2304">
                  <c:v>52.5</c:v>
                </c:pt>
                <c:pt idx="2305">
                  <c:v>47.8681989497111</c:v>
                </c:pt>
                <c:pt idx="2306">
                  <c:v>27.020509930509579</c:v>
                </c:pt>
                <c:pt idx="2307">
                  <c:v>33.408483252821924</c:v>
                </c:pt>
                <c:pt idx="2308">
                  <c:v>27.514680598219204</c:v>
                </c:pt>
                <c:pt idx="2309">
                  <c:v>28.498890481442231</c:v>
                </c:pt>
                <c:pt idx="2310">
                  <c:v>25.453731131331338</c:v>
                </c:pt>
                <c:pt idx="2311">
                  <c:v>35.641076229993629</c:v>
                </c:pt>
                <c:pt idx="2312">
                  <c:v>72.970757186089472</c:v>
                </c:pt>
                <c:pt idx="2313">
                  <c:v>131.26778748568734</c:v>
                </c:pt>
                <c:pt idx="2314">
                  <c:v>95.355884754194193</c:v>
                </c:pt>
                <c:pt idx="2315">
                  <c:v>52.5</c:v>
                </c:pt>
                <c:pt idx="2316">
                  <c:v>52.5</c:v>
                </c:pt>
                <c:pt idx="2317">
                  <c:v>52.5</c:v>
                </c:pt>
                <c:pt idx="2318">
                  <c:v>52.5</c:v>
                </c:pt>
                <c:pt idx="2319">
                  <c:v>46.580652404895389</c:v>
                </c:pt>
                <c:pt idx="2320">
                  <c:v>45.441686732404079</c:v>
                </c:pt>
                <c:pt idx="2321">
                  <c:v>45.761472061187852</c:v>
                </c:pt>
                <c:pt idx="2322">
                  <c:v>39.374234095360123</c:v>
                </c:pt>
                <c:pt idx="2323">
                  <c:v>25.50026048143582</c:v>
                </c:pt>
                <c:pt idx="2324">
                  <c:v>29.41279442221456</c:v>
                </c:pt>
                <c:pt idx="2325">
                  <c:v>28.868582746588732</c:v>
                </c:pt>
                <c:pt idx="2326">
                  <c:v>32.167124902784188</c:v>
                </c:pt>
                <c:pt idx="2327">
                  <c:v>40.892823563426965</c:v>
                </c:pt>
                <c:pt idx="2328">
                  <c:v>24.809511821772045</c:v>
                </c:pt>
                <c:pt idx="2329">
                  <c:v>41.293952953045661</c:v>
                </c:pt>
                <c:pt idx="2330">
                  <c:v>29.923451834286734</c:v>
                </c:pt>
                <c:pt idx="2331">
                  <c:v>30.635747565712272</c:v>
                </c:pt>
                <c:pt idx="2332">
                  <c:v>35.729608225063863</c:v>
                </c:pt>
                <c:pt idx="2333">
                  <c:v>21.772614830109173</c:v>
                </c:pt>
                <c:pt idx="2334">
                  <c:v>21.819268630803105</c:v>
                </c:pt>
                <c:pt idx="2335">
                  <c:v>50.113385298249781</c:v>
                </c:pt>
                <c:pt idx="2336">
                  <c:v>37.091328392708796</c:v>
                </c:pt>
                <c:pt idx="2337">
                  <c:v>31.335167272767318</c:v>
                </c:pt>
                <c:pt idx="2338">
                  <c:v>33.910192098940414</c:v>
                </c:pt>
                <c:pt idx="2339">
                  <c:v>36.470728882179614</c:v>
                </c:pt>
                <c:pt idx="2340">
                  <c:v>36.760681625257298</c:v>
                </c:pt>
                <c:pt idx="2341">
                  <c:v>54.814467841052149</c:v>
                </c:pt>
                <c:pt idx="2342">
                  <c:v>244.04175118718928</c:v>
                </c:pt>
                <c:pt idx="2343">
                  <c:v>52.240889751590984</c:v>
                </c:pt>
                <c:pt idx="2344">
                  <c:v>35.241867222819288</c:v>
                </c:pt>
                <c:pt idx="2345">
                  <c:v>43.304475825473091</c:v>
                </c:pt>
                <c:pt idx="2346">
                  <c:v>26.912136145123092</c:v>
                </c:pt>
                <c:pt idx="2347">
                  <c:v>20.016262161573522</c:v>
                </c:pt>
                <c:pt idx="2348">
                  <c:v>24.892285255327849</c:v>
                </c:pt>
                <c:pt idx="2349">
                  <c:v>21.552230722037446</c:v>
                </c:pt>
                <c:pt idx="2350">
                  <c:v>24.935072485600649</c:v>
                </c:pt>
                <c:pt idx="2351">
                  <c:v>30.618890139290706</c:v>
                </c:pt>
                <c:pt idx="2352">
                  <c:v>26.661766847539422</c:v>
                </c:pt>
                <c:pt idx="2353">
                  <c:v>33.367998296541472</c:v>
                </c:pt>
                <c:pt idx="2354">
                  <c:v>30.489411568269102</c:v>
                </c:pt>
                <c:pt idx="2355">
                  <c:v>31.263416568902493</c:v>
                </c:pt>
                <c:pt idx="2356">
                  <c:v>31.296419370952886</c:v>
                </c:pt>
                <c:pt idx="2357">
                  <c:v>225.78956870226514</c:v>
                </c:pt>
                <c:pt idx="2358">
                  <c:v>32.0330913641819</c:v>
                </c:pt>
                <c:pt idx="2359">
                  <c:v>55.356400956971079</c:v>
                </c:pt>
                <c:pt idx="2360">
                  <c:v>63.743371996060119</c:v>
                </c:pt>
                <c:pt idx="2361">
                  <c:v>55.522359818880176</c:v>
                </c:pt>
                <c:pt idx="2362">
                  <c:v>37.678929501095794</c:v>
                </c:pt>
                <c:pt idx="2363">
                  <c:v>39.833728491504594</c:v>
                </c:pt>
                <c:pt idx="2364">
                  <c:v>44.431009623657687</c:v>
                </c:pt>
                <c:pt idx="2365">
                  <c:v>44.521213048430852</c:v>
                </c:pt>
                <c:pt idx="2366">
                  <c:v>31.112955205208749</c:v>
                </c:pt>
                <c:pt idx="2367">
                  <c:v>50.550128545739838</c:v>
                </c:pt>
                <c:pt idx="2368">
                  <c:v>52.231957853988142</c:v>
                </c:pt>
                <c:pt idx="2369">
                  <c:v>77.998308694056377</c:v>
                </c:pt>
                <c:pt idx="2370">
                  <c:v>74.053520785326768</c:v>
                </c:pt>
                <c:pt idx="2371">
                  <c:v>70.800393582045189</c:v>
                </c:pt>
                <c:pt idx="2372">
                  <c:v>111.96043505068839</c:v>
                </c:pt>
                <c:pt idx="2373">
                  <c:v>80.816667500656422</c:v>
                </c:pt>
                <c:pt idx="2374">
                  <c:v>28.898898574298272</c:v>
                </c:pt>
                <c:pt idx="2375">
                  <c:v>36.546682554181217</c:v>
                </c:pt>
                <c:pt idx="2376">
                  <c:v>22.933844184864036</c:v>
                </c:pt>
                <c:pt idx="2377">
                  <c:v>34.619702309841088</c:v>
                </c:pt>
                <c:pt idx="2378">
                  <c:v>31.993421570008877</c:v>
                </c:pt>
                <c:pt idx="2379">
                  <c:v>33.861533921597925</c:v>
                </c:pt>
                <c:pt idx="2380">
                  <c:v>28.105335103483629</c:v>
                </c:pt>
                <c:pt idx="2381">
                  <c:v>34.43143022444135</c:v>
                </c:pt>
                <c:pt idx="2382">
                  <c:v>43.609236354923169</c:v>
                </c:pt>
                <c:pt idx="2383">
                  <c:v>82.007707728376459</c:v>
                </c:pt>
                <c:pt idx="2384">
                  <c:v>68.685479213475404</c:v>
                </c:pt>
                <c:pt idx="2385">
                  <c:v>54.601536750836317</c:v>
                </c:pt>
                <c:pt idx="2386">
                  <c:v>102.48621012786899</c:v>
                </c:pt>
                <c:pt idx="2387">
                  <c:v>61.337122597168232</c:v>
                </c:pt>
                <c:pt idx="2388">
                  <c:v>50.713311343843088</c:v>
                </c:pt>
                <c:pt idx="2389">
                  <c:v>51.707906156879211</c:v>
                </c:pt>
                <c:pt idx="2390">
                  <c:v>52.739867159990212</c:v>
                </c:pt>
                <c:pt idx="2391">
                  <c:v>46.800436136386345</c:v>
                </c:pt>
                <c:pt idx="2392">
                  <c:v>42.990997362457044</c:v>
                </c:pt>
                <c:pt idx="2393">
                  <c:v>49.13178567824302</c:v>
                </c:pt>
                <c:pt idx="2394">
                  <c:v>47.985768811441147</c:v>
                </c:pt>
                <c:pt idx="2395">
                  <c:v>35.097060247225102</c:v>
                </c:pt>
                <c:pt idx="2396">
                  <c:v>30.309605879920074</c:v>
                </c:pt>
                <c:pt idx="2397">
                  <c:v>37.68519078777102</c:v>
                </c:pt>
                <c:pt idx="2398">
                  <c:v>29.43848207209038</c:v>
                </c:pt>
                <c:pt idx="2399">
                  <c:v>23.707978630178861</c:v>
                </c:pt>
                <c:pt idx="2400">
                  <c:v>25.628736889360404</c:v>
                </c:pt>
                <c:pt idx="2401">
                  <c:v>23.715913558027143</c:v>
                </c:pt>
                <c:pt idx="2402">
                  <c:v>25.337104618401565</c:v>
                </c:pt>
                <c:pt idx="2403">
                  <c:v>31.047817926802949</c:v>
                </c:pt>
                <c:pt idx="2404">
                  <c:v>71.188398107702085</c:v>
                </c:pt>
                <c:pt idx="2405">
                  <c:v>87.24510817481584</c:v>
                </c:pt>
                <c:pt idx="2406">
                  <c:v>32.326772896478246</c:v>
                </c:pt>
                <c:pt idx="2407">
                  <c:v>57.807527437427503</c:v>
                </c:pt>
                <c:pt idx="2408">
                  <c:v>38.886982578555688</c:v>
                </c:pt>
                <c:pt idx="2409">
                  <c:v>45.129549341465861</c:v>
                </c:pt>
                <c:pt idx="2410">
                  <c:v>109.80327875663896</c:v>
                </c:pt>
                <c:pt idx="2411">
                  <c:v>97.403671625538763</c:v>
                </c:pt>
                <c:pt idx="2412">
                  <c:v>54.995775239579693</c:v>
                </c:pt>
                <c:pt idx="2413">
                  <c:v>49.971764528980877</c:v>
                </c:pt>
                <c:pt idx="2414">
                  <c:v>37.465966635043173</c:v>
                </c:pt>
                <c:pt idx="2415">
                  <c:v>38.856016244981383</c:v>
                </c:pt>
                <c:pt idx="2416">
                  <c:v>36.24088009480959</c:v>
                </c:pt>
                <c:pt idx="2417">
                  <c:v>39.74660287842552</c:v>
                </c:pt>
                <c:pt idx="2418">
                  <c:v>43.168030867026374</c:v>
                </c:pt>
                <c:pt idx="2419">
                  <c:v>24.054840938035557</c:v>
                </c:pt>
                <c:pt idx="2420">
                  <c:v>24.573216493447614</c:v>
                </c:pt>
                <c:pt idx="2421">
                  <c:v>30.581234106287621</c:v>
                </c:pt>
                <c:pt idx="2422">
                  <c:v>25.141743866922997</c:v>
                </c:pt>
                <c:pt idx="2423">
                  <c:v>29.01257611300154</c:v>
                </c:pt>
                <c:pt idx="2424">
                  <c:v>237.78336307036395</c:v>
                </c:pt>
                <c:pt idx="2425">
                  <c:v>30.310996266664997</c:v>
                </c:pt>
                <c:pt idx="2426">
                  <c:v>223.44176219881155</c:v>
                </c:pt>
                <c:pt idx="2427">
                  <c:v>36.946306360770976</c:v>
                </c:pt>
                <c:pt idx="2428">
                  <c:v>46.78127998893028</c:v>
                </c:pt>
                <c:pt idx="2429">
                  <c:v>76.720748614740216</c:v>
                </c:pt>
                <c:pt idx="2430">
                  <c:v>0</c:v>
                </c:pt>
                <c:pt idx="2431">
                  <c:v>10.977073212765957</c:v>
                </c:pt>
                <c:pt idx="2432">
                  <c:v>37.163762490890406</c:v>
                </c:pt>
                <c:pt idx="2433">
                  <c:v>59.484349940523153</c:v>
                </c:pt>
                <c:pt idx="2434">
                  <c:v>60.851887568586434</c:v>
                </c:pt>
                <c:pt idx="2435">
                  <c:v>52.5</c:v>
                </c:pt>
                <c:pt idx="2436">
                  <c:v>52.5</c:v>
                </c:pt>
                <c:pt idx="2437">
                  <c:v>52.5</c:v>
                </c:pt>
                <c:pt idx="2438">
                  <c:v>34.052705418414561</c:v>
                </c:pt>
                <c:pt idx="2439">
                  <c:v>43.137176026372799</c:v>
                </c:pt>
                <c:pt idx="2440">
                  <c:v>45.6278330586766</c:v>
                </c:pt>
                <c:pt idx="2441">
                  <c:v>45.63170755612127</c:v>
                </c:pt>
                <c:pt idx="2442">
                  <c:v>38.337171515834186</c:v>
                </c:pt>
                <c:pt idx="2443">
                  <c:v>31.047015927398967</c:v>
                </c:pt>
                <c:pt idx="2444">
                  <c:v>19.808351180277423</c:v>
                </c:pt>
                <c:pt idx="2445">
                  <c:v>25.803567745789124</c:v>
                </c:pt>
                <c:pt idx="2446">
                  <c:v>28.541276904223391</c:v>
                </c:pt>
                <c:pt idx="2447">
                  <c:v>34.398679844788333</c:v>
                </c:pt>
                <c:pt idx="2448">
                  <c:v>29.483221722356607</c:v>
                </c:pt>
                <c:pt idx="2449">
                  <c:v>36.267300839860383</c:v>
                </c:pt>
                <c:pt idx="2450">
                  <c:v>23.595702723941006</c:v>
                </c:pt>
                <c:pt idx="2451">
                  <c:v>21.717428188413912</c:v>
                </c:pt>
                <c:pt idx="2452">
                  <c:v>38.602248622224309</c:v>
                </c:pt>
                <c:pt idx="2453">
                  <c:v>34.624841036670333</c:v>
                </c:pt>
                <c:pt idx="2454">
                  <c:v>82.457818690329162</c:v>
                </c:pt>
                <c:pt idx="2455">
                  <c:v>79.158465970753838</c:v>
                </c:pt>
                <c:pt idx="2456">
                  <c:v>46.82544780690332</c:v>
                </c:pt>
                <c:pt idx="2457">
                  <c:v>54.53131509277074</c:v>
                </c:pt>
                <c:pt idx="2458">
                  <c:v>49.0516538248175</c:v>
                </c:pt>
                <c:pt idx="2459">
                  <c:v>57.754996899967082</c:v>
                </c:pt>
                <c:pt idx="2460">
                  <c:v>40.761390254948672</c:v>
                </c:pt>
                <c:pt idx="2461">
                  <c:v>53.070312027801791</c:v>
                </c:pt>
                <c:pt idx="2462">
                  <c:v>56.929999061466283</c:v>
                </c:pt>
                <c:pt idx="2463">
                  <c:v>54.117410545400944</c:v>
                </c:pt>
                <c:pt idx="2464">
                  <c:v>44.049561376244398</c:v>
                </c:pt>
                <c:pt idx="2465">
                  <c:v>48.710427452486854</c:v>
                </c:pt>
                <c:pt idx="2466">
                  <c:v>39.393898203336413</c:v>
                </c:pt>
                <c:pt idx="2467">
                  <c:v>29.13568416596144</c:v>
                </c:pt>
                <c:pt idx="2468">
                  <c:v>31.268183056883917</c:v>
                </c:pt>
                <c:pt idx="2469">
                  <c:v>29.690926159405048</c:v>
                </c:pt>
                <c:pt idx="2470">
                  <c:v>27.423372615516406</c:v>
                </c:pt>
                <c:pt idx="2471">
                  <c:v>28.835265928049267</c:v>
                </c:pt>
                <c:pt idx="2472">
                  <c:v>29.147749863096884</c:v>
                </c:pt>
                <c:pt idx="2473">
                  <c:v>30.552694691017464</c:v>
                </c:pt>
                <c:pt idx="2474">
                  <c:v>35.044075966075653</c:v>
                </c:pt>
                <c:pt idx="2475">
                  <c:v>23.092300281700808</c:v>
                </c:pt>
                <c:pt idx="2476">
                  <c:v>32.87381043531753</c:v>
                </c:pt>
                <c:pt idx="2477">
                  <c:v>29.872064712525667</c:v>
                </c:pt>
                <c:pt idx="2478">
                  <c:v>33.233907287447394</c:v>
                </c:pt>
                <c:pt idx="2479">
                  <c:v>41.165800642512984</c:v>
                </c:pt>
                <c:pt idx="2480">
                  <c:v>50.566576404637701</c:v>
                </c:pt>
                <c:pt idx="2481">
                  <c:v>45.823550137153525</c:v>
                </c:pt>
                <c:pt idx="2482">
                  <c:v>57.765845393841929</c:v>
                </c:pt>
                <c:pt idx="2483">
                  <c:v>45.163954220356267</c:v>
                </c:pt>
                <c:pt idx="2484">
                  <c:v>40.409036313390175</c:v>
                </c:pt>
                <c:pt idx="2485">
                  <c:v>36.129595797540205</c:v>
                </c:pt>
                <c:pt idx="2486">
                  <c:v>48.302183229585225</c:v>
                </c:pt>
                <c:pt idx="2487">
                  <c:v>45.069248360582613</c:v>
                </c:pt>
                <c:pt idx="2488">
                  <c:v>48.334392394238243</c:v>
                </c:pt>
                <c:pt idx="2489">
                  <c:v>21.822808620797165</c:v>
                </c:pt>
                <c:pt idx="2490">
                  <c:v>37.16819845088439</c:v>
                </c:pt>
                <c:pt idx="2491">
                  <c:v>25.809161765378725</c:v>
                </c:pt>
                <c:pt idx="2492">
                  <c:v>224.59880991196991</c:v>
                </c:pt>
                <c:pt idx="2493">
                  <c:v>29.988262014971355</c:v>
                </c:pt>
                <c:pt idx="2494">
                  <c:v>23.900328057599204</c:v>
                </c:pt>
                <c:pt idx="2495">
                  <c:v>39.349409508054151</c:v>
                </c:pt>
                <c:pt idx="2496">
                  <c:v>30.197061540024144</c:v>
                </c:pt>
                <c:pt idx="2497">
                  <c:v>25.993798093747408</c:v>
                </c:pt>
                <c:pt idx="2498">
                  <c:v>30.266954895676299</c:v>
                </c:pt>
                <c:pt idx="2499">
                  <c:v>28.397238284135305</c:v>
                </c:pt>
                <c:pt idx="2500">
                  <c:v>30.370119422875224</c:v>
                </c:pt>
                <c:pt idx="2501">
                  <c:v>38.300512054097538</c:v>
                </c:pt>
                <c:pt idx="2502">
                  <c:v>48.645789036203858</c:v>
                </c:pt>
                <c:pt idx="2503">
                  <c:v>53.39451516396101</c:v>
                </c:pt>
                <c:pt idx="2504">
                  <c:v>33.337802121874368</c:v>
                </c:pt>
                <c:pt idx="2505">
                  <c:v>48.108618383022531</c:v>
                </c:pt>
                <c:pt idx="2506">
                  <c:v>48.887714426385848</c:v>
                </c:pt>
                <c:pt idx="2507">
                  <c:v>246.66324434539638</c:v>
                </c:pt>
                <c:pt idx="2508">
                  <c:v>29.842874610865536</c:v>
                </c:pt>
                <c:pt idx="2509">
                  <c:v>54.159903152520315</c:v>
                </c:pt>
                <c:pt idx="2510">
                  <c:v>41.300759704556882</c:v>
                </c:pt>
                <c:pt idx="2511">
                  <c:v>41.941315006603944</c:v>
                </c:pt>
                <c:pt idx="2512">
                  <c:v>35.193475954049021</c:v>
                </c:pt>
                <c:pt idx="2513">
                  <c:v>39.124535844839357</c:v>
                </c:pt>
                <c:pt idx="2514">
                  <c:v>47.615563872991494</c:v>
                </c:pt>
                <c:pt idx="2515">
                  <c:v>31.527450588564648</c:v>
                </c:pt>
                <c:pt idx="2516">
                  <c:v>22.653005645627612</c:v>
                </c:pt>
                <c:pt idx="2517">
                  <c:v>30.234958165423027</c:v>
                </c:pt>
                <c:pt idx="2518">
                  <c:v>27.172074596947557</c:v>
                </c:pt>
                <c:pt idx="2519">
                  <c:v>34.88353343862628</c:v>
                </c:pt>
                <c:pt idx="2520">
                  <c:v>24.810949606857026</c:v>
                </c:pt>
                <c:pt idx="2521">
                  <c:v>33.294494148730244</c:v>
                </c:pt>
                <c:pt idx="2522">
                  <c:v>76.894639259586171</c:v>
                </c:pt>
                <c:pt idx="2523">
                  <c:v>116.39816159067016</c:v>
                </c:pt>
                <c:pt idx="2524">
                  <c:v>94.379106561210293</c:v>
                </c:pt>
                <c:pt idx="2525">
                  <c:v>95.380995313576676</c:v>
                </c:pt>
                <c:pt idx="2526">
                  <c:v>96.195562917747054</c:v>
                </c:pt>
                <c:pt idx="2527">
                  <c:v>105.79743255228431</c:v>
                </c:pt>
                <c:pt idx="2528">
                  <c:v>117.3950274938237</c:v>
                </c:pt>
                <c:pt idx="2529">
                  <c:v>94.988821473145236</c:v>
                </c:pt>
                <c:pt idx="2530">
                  <c:v>81.198666085604899</c:v>
                </c:pt>
                <c:pt idx="2531">
                  <c:v>131.32135970503464</c:v>
                </c:pt>
                <c:pt idx="2532">
                  <c:v>147.91988905855683</c:v>
                </c:pt>
                <c:pt idx="2533">
                  <c:v>107.83654631788353</c:v>
                </c:pt>
                <c:pt idx="2534">
                  <c:v>34.472895366127496</c:v>
                </c:pt>
                <c:pt idx="2535">
                  <c:v>47.519899993628073</c:v>
                </c:pt>
                <c:pt idx="2536">
                  <c:v>56.718499199860133</c:v>
                </c:pt>
                <c:pt idx="2537">
                  <c:v>37.230928230920732</c:v>
                </c:pt>
                <c:pt idx="2538">
                  <c:v>49.759828105247834</c:v>
                </c:pt>
                <c:pt idx="2539">
                  <c:v>27.587964661636558</c:v>
                </c:pt>
                <c:pt idx="2540">
                  <c:v>28.388054588322955</c:v>
                </c:pt>
                <c:pt idx="2541">
                  <c:v>35.750087447733272</c:v>
                </c:pt>
                <c:pt idx="2542">
                  <c:v>24.406547896926195</c:v>
                </c:pt>
                <c:pt idx="2543">
                  <c:v>23.844869028188853</c:v>
                </c:pt>
                <c:pt idx="2544">
                  <c:v>30.734115093795484</c:v>
                </c:pt>
                <c:pt idx="2545">
                  <c:v>29.345313984168296</c:v>
                </c:pt>
                <c:pt idx="2546">
                  <c:v>33.197317270568441</c:v>
                </c:pt>
                <c:pt idx="2547">
                  <c:v>41.701164971334947</c:v>
                </c:pt>
                <c:pt idx="2548">
                  <c:v>73.493643775025333</c:v>
                </c:pt>
                <c:pt idx="2549">
                  <c:v>98.936189533499117</c:v>
                </c:pt>
                <c:pt idx="2550">
                  <c:v>104.24783737239379</c:v>
                </c:pt>
                <c:pt idx="2551">
                  <c:v>95.668091002820887</c:v>
                </c:pt>
                <c:pt idx="2552">
                  <c:v>92.89898372702973</c:v>
                </c:pt>
                <c:pt idx="2553">
                  <c:v>108.26843986724377</c:v>
                </c:pt>
                <c:pt idx="2554">
                  <c:v>101.77250449152952</c:v>
                </c:pt>
                <c:pt idx="2555">
                  <c:v>52.5</c:v>
                </c:pt>
                <c:pt idx="2556">
                  <c:v>52.5</c:v>
                </c:pt>
                <c:pt idx="2557">
                  <c:v>52.5</c:v>
                </c:pt>
                <c:pt idx="2558">
                  <c:v>52.5</c:v>
                </c:pt>
                <c:pt idx="2559">
                  <c:v>46.996787804354376</c:v>
                </c:pt>
                <c:pt idx="2560">
                  <c:v>58.003212195645624</c:v>
                </c:pt>
                <c:pt idx="2561">
                  <c:v>49.857475320493592</c:v>
                </c:pt>
                <c:pt idx="2562">
                  <c:v>47.333567695723659</c:v>
                </c:pt>
                <c:pt idx="2563">
                  <c:v>24.498606310599811</c:v>
                </c:pt>
                <c:pt idx="2564">
                  <c:v>24.051752404726127</c:v>
                </c:pt>
                <c:pt idx="2565">
                  <c:v>25.798078848968768</c:v>
                </c:pt>
                <c:pt idx="2566">
                  <c:v>26.153027427158612</c:v>
                </c:pt>
                <c:pt idx="2567">
                  <c:v>23.209103408367973</c:v>
                </c:pt>
                <c:pt idx="2568">
                  <c:v>26.526504567565265</c:v>
                </c:pt>
                <c:pt idx="2569">
                  <c:v>32.630108294817468</c:v>
                </c:pt>
                <c:pt idx="2570">
                  <c:v>41.333181888477817</c:v>
                </c:pt>
                <c:pt idx="2571">
                  <c:v>35.219967150176615</c:v>
                </c:pt>
                <c:pt idx="2572">
                  <c:v>84.179644633228932</c:v>
                </c:pt>
                <c:pt idx="2573">
                  <c:v>73.757382625837081</c:v>
                </c:pt>
                <c:pt idx="2574">
                  <c:v>84.546769350433394</c:v>
                </c:pt>
                <c:pt idx="2575">
                  <c:v>98.581224907255816</c:v>
                </c:pt>
                <c:pt idx="2576">
                  <c:v>100.96954890078916</c:v>
                </c:pt>
                <c:pt idx="2577">
                  <c:v>55.35928760580542</c:v>
                </c:pt>
                <c:pt idx="2578">
                  <c:v>52.5</c:v>
                </c:pt>
                <c:pt idx="2579">
                  <c:v>52.5</c:v>
                </c:pt>
                <c:pt idx="2580">
                  <c:v>52.5</c:v>
                </c:pt>
                <c:pt idx="2581">
                  <c:v>52.5</c:v>
                </c:pt>
                <c:pt idx="2582">
                  <c:v>52.5</c:v>
                </c:pt>
                <c:pt idx="2583">
                  <c:v>45.074315151075936</c:v>
                </c:pt>
                <c:pt idx="2584">
                  <c:v>44.868767785915551</c:v>
                </c:pt>
                <c:pt idx="2585">
                  <c:v>41.829280342893675</c:v>
                </c:pt>
                <c:pt idx="2586">
                  <c:v>40.371703684059185</c:v>
                </c:pt>
                <c:pt idx="2587">
                  <c:v>25.59820665080305</c:v>
                </c:pt>
                <c:pt idx="2588">
                  <c:v>117.2577263852526</c:v>
                </c:pt>
                <c:pt idx="2589">
                  <c:v>37.888008773290416</c:v>
                </c:pt>
                <c:pt idx="2590">
                  <c:v>25.679539537146457</c:v>
                </c:pt>
                <c:pt idx="2591">
                  <c:v>23.362199501983127</c:v>
                </c:pt>
                <c:pt idx="2592">
                  <c:v>21.395657002990987</c:v>
                </c:pt>
                <c:pt idx="2593">
                  <c:v>28.450977397165328</c:v>
                </c:pt>
                <c:pt idx="2594">
                  <c:v>29.237603955001308</c:v>
                </c:pt>
                <c:pt idx="2595">
                  <c:v>23.565173434950793</c:v>
                </c:pt>
                <c:pt idx="2596">
                  <c:v>35.835251418047349</c:v>
                </c:pt>
                <c:pt idx="2597">
                  <c:v>62.458930967772829</c:v>
                </c:pt>
                <c:pt idx="2598">
                  <c:v>111.62059214694361</c:v>
                </c:pt>
                <c:pt idx="2599">
                  <c:v>118.00279011047965</c:v>
                </c:pt>
                <c:pt idx="2600">
                  <c:v>82.510287657026282</c:v>
                </c:pt>
                <c:pt idx="2601">
                  <c:v>30.870617674417673</c:v>
                </c:pt>
                <c:pt idx="2602">
                  <c:v>61.29790304796127</c:v>
                </c:pt>
                <c:pt idx="2603">
                  <c:v>95.324467374822945</c:v>
                </c:pt>
                <c:pt idx="2604">
                  <c:v>52.5</c:v>
                </c:pt>
                <c:pt idx="2605">
                  <c:v>52.5</c:v>
                </c:pt>
                <c:pt idx="2606">
                  <c:v>52.5</c:v>
                </c:pt>
                <c:pt idx="2607">
                  <c:v>41.579913372954465</c:v>
                </c:pt>
                <c:pt idx="2608">
                  <c:v>43.672864399175104</c:v>
                </c:pt>
                <c:pt idx="2609">
                  <c:v>48.307689849891659</c:v>
                </c:pt>
                <c:pt idx="2610">
                  <c:v>56.408104531157775</c:v>
                </c:pt>
                <c:pt idx="2611">
                  <c:v>29.928374299121089</c:v>
                </c:pt>
                <c:pt idx="2612">
                  <c:v>32.345935908464824</c:v>
                </c:pt>
                <c:pt idx="2613">
                  <c:v>32.254229719766698</c:v>
                </c:pt>
                <c:pt idx="2614">
                  <c:v>33.21578645859389</c:v>
                </c:pt>
                <c:pt idx="2615">
                  <c:v>26.425100409065447</c:v>
                </c:pt>
                <c:pt idx="2616">
                  <c:v>20.474084024534861</c:v>
                </c:pt>
                <c:pt idx="2617">
                  <c:v>21.429295322716303</c:v>
                </c:pt>
                <c:pt idx="2618">
                  <c:v>27.483513956826506</c:v>
                </c:pt>
                <c:pt idx="2619">
                  <c:v>17.848502678750769</c:v>
                </c:pt>
                <c:pt idx="2620">
                  <c:v>42.713035366589843</c:v>
                </c:pt>
                <c:pt idx="2621">
                  <c:v>69.857086732534313</c:v>
                </c:pt>
                <c:pt idx="2622">
                  <c:v>66.840115966959686</c:v>
                </c:pt>
                <c:pt idx="2623">
                  <c:v>44.782299522332806</c:v>
                </c:pt>
                <c:pt idx="2624">
                  <c:v>39.473865974716922</c:v>
                </c:pt>
                <c:pt idx="2625">
                  <c:v>50.652868324791889</c:v>
                </c:pt>
                <c:pt idx="2626">
                  <c:v>50.261141708492303</c:v>
                </c:pt>
                <c:pt idx="2627">
                  <c:v>38.441966964973844</c:v>
                </c:pt>
                <c:pt idx="2628">
                  <c:v>245.96005526082308</c:v>
                </c:pt>
                <c:pt idx="2629">
                  <c:v>44.084433860090428</c:v>
                </c:pt>
                <c:pt idx="2630">
                  <c:v>46.845895796400271</c:v>
                </c:pt>
                <c:pt idx="2631">
                  <c:v>40.74969008082553</c:v>
                </c:pt>
                <c:pt idx="2632">
                  <c:v>31.921949651663105</c:v>
                </c:pt>
                <c:pt idx="2633">
                  <c:v>43.962257755977554</c:v>
                </c:pt>
                <c:pt idx="2634">
                  <c:v>46.661558649354205</c:v>
                </c:pt>
                <c:pt idx="2635">
                  <c:v>24.795962277055786</c:v>
                </c:pt>
                <c:pt idx="2636">
                  <c:v>24.587942378046179</c:v>
                </c:pt>
                <c:pt idx="2637">
                  <c:v>27.440300445589322</c:v>
                </c:pt>
                <c:pt idx="2638">
                  <c:v>32.341684860683714</c:v>
                </c:pt>
                <c:pt idx="2639">
                  <c:v>30.427354618303895</c:v>
                </c:pt>
                <c:pt idx="2640">
                  <c:v>28.510152222187983</c:v>
                </c:pt>
                <c:pt idx="2641">
                  <c:v>35.005496272454479</c:v>
                </c:pt>
                <c:pt idx="2642">
                  <c:v>59.049985208969581</c:v>
                </c:pt>
                <c:pt idx="2643">
                  <c:v>84.150324768979658</c:v>
                </c:pt>
                <c:pt idx="2644">
                  <c:v>82.216940799526071</c:v>
                </c:pt>
                <c:pt idx="2645">
                  <c:v>100.56432201751396</c:v>
                </c:pt>
                <c:pt idx="2646">
                  <c:v>78.462713237594727</c:v>
                </c:pt>
                <c:pt idx="2647">
                  <c:v>83.516154829401714</c:v>
                </c:pt>
                <c:pt idx="2648">
                  <c:v>83.183330311122418</c:v>
                </c:pt>
                <c:pt idx="2649">
                  <c:v>89.240362575844514</c:v>
                </c:pt>
                <c:pt idx="2650">
                  <c:v>59.425356629180811</c:v>
                </c:pt>
                <c:pt idx="2651">
                  <c:v>52.5</c:v>
                </c:pt>
                <c:pt idx="2652">
                  <c:v>36.589476669447151</c:v>
                </c:pt>
                <c:pt idx="2653">
                  <c:v>58.480765392018299</c:v>
                </c:pt>
                <c:pt idx="2654">
                  <c:v>33.915706125507931</c:v>
                </c:pt>
                <c:pt idx="2655">
                  <c:v>34.157850512368192</c:v>
                </c:pt>
                <c:pt idx="2656">
                  <c:v>32.817182609383877</c:v>
                </c:pt>
                <c:pt idx="2657">
                  <c:v>62.855386401529316</c:v>
                </c:pt>
                <c:pt idx="2658">
                  <c:v>38.726878627222362</c:v>
                </c:pt>
                <c:pt idx="2659">
                  <c:v>29.492272681469572</c:v>
                </c:pt>
                <c:pt idx="2660">
                  <c:v>27.271601263527472</c:v>
                </c:pt>
                <c:pt idx="2661">
                  <c:v>27.038589228883453</c:v>
                </c:pt>
                <c:pt idx="2662">
                  <c:v>25.766208316303072</c:v>
                </c:pt>
                <c:pt idx="2663">
                  <c:v>27.275381318236612</c:v>
                </c:pt>
                <c:pt idx="2664">
                  <c:v>32.759065104811491</c:v>
                </c:pt>
                <c:pt idx="2665">
                  <c:v>24.857541513875216</c:v>
                </c:pt>
                <c:pt idx="2666">
                  <c:v>21.72470075275233</c:v>
                </c:pt>
                <c:pt idx="2667">
                  <c:v>33.118003637517191</c:v>
                </c:pt>
                <c:pt idx="2668">
                  <c:v>28.346103987409361</c:v>
                </c:pt>
                <c:pt idx="2669">
                  <c:v>24.54286404952715</c:v>
                </c:pt>
                <c:pt idx="2670">
                  <c:v>29.896317534345936</c:v>
                </c:pt>
                <c:pt idx="2671">
                  <c:v>49.057541295332548</c:v>
                </c:pt>
                <c:pt idx="2672">
                  <c:v>39.517011710236964</c:v>
                </c:pt>
                <c:pt idx="2673">
                  <c:v>32.040290429574242</c:v>
                </c:pt>
                <c:pt idx="2674">
                  <c:v>54.379949237689104</c:v>
                </c:pt>
                <c:pt idx="2675">
                  <c:v>49.230119913639555</c:v>
                </c:pt>
                <c:pt idx="2676">
                  <c:v>41.352275437921442</c:v>
                </c:pt>
                <c:pt idx="2677">
                  <c:v>63.567564260465964</c:v>
                </c:pt>
                <c:pt idx="2678">
                  <c:v>51.104890721394156</c:v>
                </c:pt>
                <c:pt idx="2679">
                  <c:v>53.680385775068928</c:v>
                </c:pt>
                <c:pt idx="2680">
                  <c:v>36.76586659665201</c:v>
                </c:pt>
                <c:pt idx="2681">
                  <c:v>50.282573889335964</c:v>
                </c:pt>
                <c:pt idx="2682">
                  <c:v>44.86275141715835</c:v>
                </c:pt>
                <c:pt idx="2683">
                  <c:v>25.643744734938856</c:v>
                </c:pt>
                <c:pt idx="2684">
                  <c:v>31.751924037994421</c:v>
                </c:pt>
                <c:pt idx="2685">
                  <c:v>32.517125916458319</c:v>
                </c:pt>
                <c:pt idx="2686">
                  <c:v>29.297741261196339</c:v>
                </c:pt>
                <c:pt idx="2687">
                  <c:v>230.35907369330891</c:v>
                </c:pt>
                <c:pt idx="2688">
                  <c:v>28.737873434830181</c:v>
                </c:pt>
                <c:pt idx="2689">
                  <c:v>26.590723444306299</c:v>
                </c:pt>
                <c:pt idx="2690">
                  <c:v>23.565365891284998</c:v>
                </c:pt>
                <c:pt idx="2691">
                  <c:v>65.835278117789059</c:v>
                </c:pt>
                <c:pt idx="2692">
                  <c:v>125.7764963474315</c:v>
                </c:pt>
                <c:pt idx="2693">
                  <c:v>129.77177666811835</c:v>
                </c:pt>
                <c:pt idx="2694">
                  <c:v>100.80984897390027</c:v>
                </c:pt>
                <c:pt idx="2695">
                  <c:v>127.75950079263968</c:v>
                </c:pt>
                <c:pt idx="2696">
                  <c:v>103.2934381049848</c:v>
                </c:pt>
                <c:pt idx="2697">
                  <c:v>52.5</c:v>
                </c:pt>
                <c:pt idx="2698">
                  <c:v>52.5</c:v>
                </c:pt>
                <c:pt idx="2699">
                  <c:v>38.505590851767487</c:v>
                </c:pt>
                <c:pt idx="2700">
                  <c:v>47.491798603485648</c:v>
                </c:pt>
                <c:pt idx="2701">
                  <c:v>41.578679965419745</c:v>
                </c:pt>
                <c:pt idx="2702">
                  <c:v>44.766592541332571</c:v>
                </c:pt>
                <c:pt idx="2703">
                  <c:v>53.231597625881008</c:v>
                </c:pt>
                <c:pt idx="2704">
                  <c:v>38.052757248542818</c:v>
                </c:pt>
                <c:pt idx="2705">
                  <c:v>43.022063235794583</c:v>
                </c:pt>
                <c:pt idx="2706">
                  <c:v>25.427668152841846</c:v>
                </c:pt>
                <c:pt idx="2707">
                  <c:v>27.872560769654811</c:v>
                </c:pt>
                <c:pt idx="2708">
                  <c:v>25.917446316469789</c:v>
                </c:pt>
                <c:pt idx="2709">
                  <c:v>32.184528352289654</c:v>
                </c:pt>
                <c:pt idx="2710">
                  <c:v>33.650707036763919</c:v>
                </c:pt>
                <c:pt idx="2711">
                  <c:v>27.257407864827044</c:v>
                </c:pt>
                <c:pt idx="2712">
                  <c:v>27.918296733621681</c:v>
                </c:pt>
                <c:pt idx="2713">
                  <c:v>27.478301982735715</c:v>
                </c:pt>
                <c:pt idx="2714">
                  <c:v>35.311983356811581</c:v>
                </c:pt>
                <c:pt idx="2715">
                  <c:v>38.133569903140305</c:v>
                </c:pt>
                <c:pt idx="2716">
                  <c:v>75.911810432057962</c:v>
                </c:pt>
                <c:pt idx="2717">
                  <c:v>69.450013029093995</c:v>
                </c:pt>
                <c:pt idx="2718">
                  <c:v>48.870674887106119</c:v>
                </c:pt>
                <c:pt idx="2719">
                  <c:v>29.387474668144161</c:v>
                </c:pt>
                <c:pt idx="2720">
                  <c:v>57.343280809308595</c:v>
                </c:pt>
                <c:pt idx="2721">
                  <c:v>94.477433846979665</c:v>
                </c:pt>
                <c:pt idx="2722">
                  <c:v>114.43546018730912</c:v>
                </c:pt>
                <c:pt idx="2723">
                  <c:v>71.303089991224667</c:v>
                </c:pt>
                <c:pt idx="2724">
                  <c:v>39.368932895520381</c:v>
                </c:pt>
                <c:pt idx="2725">
                  <c:v>54.444173886923409</c:v>
                </c:pt>
                <c:pt idx="2726">
                  <c:v>41.591386317435642</c:v>
                </c:pt>
                <c:pt idx="2727">
                  <c:v>41.044599074761123</c:v>
                </c:pt>
                <c:pt idx="2728">
                  <c:v>47.210019080085523</c:v>
                </c:pt>
                <c:pt idx="2729">
                  <c:v>41.24942372520826</c:v>
                </c:pt>
                <c:pt idx="2730">
                  <c:v>54.134967947261316</c:v>
                </c:pt>
                <c:pt idx="2731">
                  <c:v>27.668759880893973</c:v>
                </c:pt>
                <c:pt idx="2732">
                  <c:v>30.473064619408909</c:v>
                </c:pt>
                <c:pt idx="2733">
                  <c:v>33.339965229459708</c:v>
                </c:pt>
                <c:pt idx="2734">
                  <c:v>20.100843408180268</c:v>
                </c:pt>
                <c:pt idx="2735">
                  <c:v>28.934751915701064</c:v>
                </c:pt>
                <c:pt idx="2736">
                  <c:v>31.875981802329335</c:v>
                </c:pt>
                <c:pt idx="2737">
                  <c:v>29.434659787950704</c:v>
                </c:pt>
                <c:pt idx="2738">
                  <c:v>27.784489764269967</c:v>
                </c:pt>
                <c:pt idx="2739">
                  <c:v>31.798709112213075</c:v>
                </c:pt>
                <c:pt idx="2740">
                  <c:v>34.899387569002329</c:v>
                </c:pt>
                <c:pt idx="2741">
                  <c:v>38.304818362313597</c:v>
                </c:pt>
                <c:pt idx="2742">
                  <c:v>64.964863479731264</c:v>
                </c:pt>
                <c:pt idx="2743">
                  <c:v>55.137016399937707</c:v>
                </c:pt>
                <c:pt idx="2744">
                  <c:v>53.481069266649904</c:v>
                </c:pt>
                <c:pt idx="2745">
                  <c:v>44.577612741554972</c:v>
                </c:pt>
                <c:pt idx="2746">
                  <c:v>41.904121290583973</c:v>
                </c:pt>
                <c:pt idx="2747">
                  <c:v>43.512853033439853</c:v>
                </c:pt>
                <c:pt idx="2748">
                  <c:v>37.623484759725144</c:v>
                </c:pt>
                <c:pt idx="2749">
                  <c:v>40.405385841491693</c:v>
                </c:pt>
                <c:pt idx="2750">
                  <c:v>46.852449688670319</c:v>
                </c:pt>
                <c:pt idx="2751">
                  <c:v>49.537009337001543</c:v>
                </c:pt>
                <c:pt idx="2752">
                  <c:v>36.764751414708314</c:v>
                </c:pt>
                <c:pt idx="2753">
                  <c:v>53.351588187508433</c:v>
                </c:pt>
                <c:pt idx="2754">
                  <c:v>54.413149220794608</c:v>
                </c:pt>
                <c:pt idx="2755">
                  <c:v>27.903519415810933</c:v>
                </c:pt>
                <c:pt idx="2756">
                  <c:v>38.467629426995735</c:v>
                </c:pt>
                <c:pt idx="2757">
                  <c:v>30.922559035667017</c:v>
                </c:pt>
                <c:pt idx="2758">
                  <c:v>30.857243735195532</c:v>
                </c:pt>
                <c:pt idx="2759">
                  <c:v>28.929946428889917</c:v>
                </c:pt>
                <c:pt idx="2760">
                  <c:v>30.721183494705052</c:v>
                </c:pt>
                <c:pt idx="2761">
                  <c:v>31.820332223072324</c:v>
                </c:pt>
                <c:pt idx="2762">
                  <c:v>234.84852135879694</c:v>
                </c:pt>
                <c:pt idx="2763">
                  <c:v>32.507698182977713</c:v>
                </c:pt>
                <c:pt idx="2764">
                  <c:v>51.243881954473565</c:v>
                </c:pt>
                <c:pt idx="2765">
                  <c:v>284.81109902369684</c:v>
                </c:pt>
                <c:pt idx="2766">
                  <c:v>40.103261414913888</c:v>
                </c:pt>
                <c:pt idx="2767">
                  <c:v>50.975010417103306</c:v>
                </c:pt>
                <c:pt idx="2768">
                  <c:v>36.437193906101506</c:v>
                </c:pt>
                <c:pt idx="2769">
                  <c:v>39.134419220626889</c:v>
                </c:pt>
                <c:pt idx="2770">
                  <c:v>45.118064700739488</c:v>
                </c:pt>
                <c:pt idx="2771">
                  <c:v>36.221887308138584</c:v>
                </c:pt>
                <c:pt idx="2772">
                  <c:v>41.839448466455757</c:v>
                </c:pt>
                <c:pt idx="2773">
                  <c:v>45.330118831291479</c:v>
                </c:pt>
                <c:pt idx="2774">
                  <c:v>50.727100205241399</c:v>
                </c:pt>
                <c:pt idx="2775">
                  <c:v>41.390044669697431</c:v>
                </c:pt>
                <c:pt idx="2776">
                  <c:v>27.562231393781001</c:v>
                </c:pt>
                <c:pt idx="2777">
                  <c:v>49.670916156800402</c:v>
                </c:pt>
                <c:pt idx="2778">
                  <c:v>49.956968390764757</c:v>
                </c:pt>
                <c:pt idx="2779">
                  <c:v>31.512973529058229</c:v>
                </c:pt>
                <c:pt idx="2780">
                  <c:v>27.108996516184526</c:v>
                </c:pt>
                <c:pt idx="2781">
                  <c:v>29.531388989307128</c:v>
                </c:pt>
                <c:pt idx="2782">
                  <c:v>28.906913857524671</c:v>
                </c:pt>
                <c:pt idx="2783">
                  <c:v>28.333929255334148</c:v>
                </c:pt>
                <c:pt idx="2784">
                  <c:v>24.889373502548544</c:v>
                </c:pt>
                <c:pt idx="2785">
                  <c:v>28.111291088217598</c:v>
                </c:pt>
                <c:pt idx="2786">
                  <c:v>26.090445807222199</c:v>
                </c:pt>
                <c:pt idx="2787">
                  <c:v>22.663984080072151</c:v>
                </c:pt>
                <c:pt idx="2788">
                  <c:v>33.289444712648589</c:v>
                </c:pt>
                <c:pt idx="2789">
                  <c:v>20.053857915694763</c:v>
                </c:pt>
                <c:pt idx="2790">
                  <c:v>32.912598342762372</c:v>
                </c:pt>
                <c:pt idx="2791">
                  <c:v>49.016556368587885</c:v>
                </c:pt>
                <c:pt idx="2792">
                  <c:v>51.687269063485196</c:v>
                </c:pt>
                <c:pt idx="2793">
                  <c:v>56.136249152582202</c:v>
                </c:pt>
                <c:pt idx="2794">
                  <c:v>29.549138874459189</c:v>
                </c:pt>
                <c:pt idx="2795">
                  <c:v>49.740771780835033</c:v>
                </c:pt>
                <c:pt idx="2796">
                  <c:v>42.672262706381971</c:v>
                </c:pt>
                <c:pt idx="2797">
                  <c:v>42.384147732623681</c:v>
                </c:pt>
                <c:pt idx="2798">
                  <c:v>33.16552825301256</c:v>
                </c:pt>
                <c:pt idx="2799">
                  <c:v>49.204274179843537</c:v>
                </c:pt>
                <c:pt idx="2800">
                  <c:v>47.168590025954828</c:v>
                </c:pt>
                <c:pt idx="2801">
                  <c:v>43.958844935773591</c:v>
                </c:pt>
                <c:pt idx="2802">
                  <c:v>49.170400321927559</c:v>
                </c:pt>
                <c:pt idx="2803">
                  <c:v>27.822880055821425</c:v>
                </c:pt>
                <c:pt idx="2804">
                  <c:v>34.962737699717366</c:v>
                </c:pt>
                <c:pt idx="2805">
                  <c:v>35.808943466126337</c:v>
                </c:pt>
                <c:pt idx="2806">
                  <c:v>27.280968376414727</c:v>
                </c:pt>
                <c:pt idx="2807">
                  <c:v>29.035170717812708</c:v>
                </c:pt>
                <c:pt idx="2808">
                  <c:v>31.784235790031648</c:v>
                </c:pt>
                <c:pt idx="2809">
                  <c:v>31.811522462903767</c:v>
                </c:pt>
                <c:pt idx="2810">
                  <c:v>35.617029189198519</c:v>
                </c:pt>
                <c:pt idx="2811">
                  <c:v>28.538616793204479</c:v>
                </c:pt>
                <c:pt idx="2812">
                  <c:v>29.79235225788009</c:v>
                </c:pt>
                <c:pt idx="2813">
                  <c:v>26.843166931298786</c:v>
                </c:pt>
                <c:pt idx="2814">
                  <c:v>34.604342748970041</c:v>
                </c:pt>
                <c:pt idx="2815">
                  <c:v>62.217048596276229</c:v>
                </c:pt>
                <c:pt idx="2816">
                  <c:v>55.433226427751379</c:v>
                </c:pt>
                <c:pt idx="2817">
                  <c:v>57.990758141177551</c:v>
                </c:pt>
                <c:pt idx="2818">
                  <c:v>51.428242738725032</c:v>
                </c:pt>
                <c:pt idx="2819">
                  <c:v>45.781357135664649</c:v>
                </c:pt>
                <c:pt idx="2820">
                  <c:v>46.049153914747322</c:v>
                </c:pt>
                <c:pt idx="2821">
                  <c:v>44.403603078787199</c:v>
                </c:pt>
                <c:pt idx="2822">
                  <c:v>49.217643396810743</c:v>
                </c:pt>
                <c:pt idx="2823">
                  <c:v>44.711990052090208</c:v>
                </c:pt>
                <c:pt idx="2824">
                  <c:v>41.154577954741214</c:v>
                </c:pt>
                <c:pt idx="2825">
                  <c:v>36.28089958310715</c:v>
                </c:pt>
                <c:pt idx="2826">
                  <c:v>37.301835223142447</c:v>
                </c:pt>
                <c:pt idx="2827">
                  <c:v>28.47671975607269</c:v>
                </c:pt>
                <c:pt idx="2828">
                  <c:v>28.257556003473638</c:v>
                </c:pt>
                <c:pt idx="2829">
                  <c:v>23.847618628481179</c:v>
                </c:pt>
                <c:pt idx="2830">
                  <c:v>29.29087908417657</c:v>
                </c:pt>
                <c:pt idx="2831">
                  <c:v>29.177917270454262</c:v>
                </c:pt>
                <c:pt idx="2832">
                  <c:v>225.67249756548901</c:v>
                </c:pt>
                <c:pt idx="2833">
                  <c:v>38.629269905589098</c:v>
                </c:pt>
                <c:pt idx="2834">
                  <c:v>36.773046520873109</c:v>
                </c:pt>
                <c:pt idx="2835">
                  <c:v>35.116003977527015</c:v>
                </c:pt>
                <c:pt idx="2836">
                  <c:v>229.06887601159065</c:v>
                </c:pt>
                <c:pt idx="2837">
                  <c:v>30.831694330290905</c:v>
                </c:pt>
                <c:pt idx="2838">
                  <c:v>19.538749172411727</c:v>
                </c:pt>
                <c:pt idx="2839">
                  <c:v>42.218921584181317</c:v>
                </c:pt>
                <c:pt idx="2840">
                  <c:v>52.696004970452073</c:v>
                </c:pt>
                <c:pt idx="2841">
                  <c:v>44.088431492389446</c:v>
                </c:pt>
                <c:pt idx="2842">
                  <c:v>47.554853000378941</c:v>
                </c:pt>
                <c:pt idx="2843">
                  <c:v>32.111332026590986</c:v>
                </c:pt>
                <c:pt idx="2844">
                  <c:v>42.793237858335438</c:v>
                </c:pt>
                <c:pt idx="2845">
                  <c:v>45.520811889784099</c:v>
                </c:pt>
                <c:pt idx="2846">
                  <c:v>33.488756582231545</c:v>
                </c:pt>
                <c:pt idx="2847">
                  <c:v>40.524582689595967</c:v>
                </c:pt>
                <c:pt idx="2848">
                  <c:v>38.106807484900202</c:v>
                </c:pt>
                <c:pt idx="2849">
                  <c:v>58.467018779648896</c:v>
                </c:pt>
                <c:pt idx="2850">
                  <c:v>43.744225675754265</c:v>
                </c:pt>
                <c:pt idx="2851">
                  <c:v>34.820282268788873</c:v>
                </c:pt>
                <c:pt idx="2852">
                  <c:v>33.822010164764777</c:v>
                </c:pt>
                <c:pt idx="2853">
                  <c:v>28.356048602710782</c:v>
                </c:pt>
                <c:pt idx="2854">
                  <c:v>28.761696404691392</c:v>
                </c:pt>
                <c:pt idx="2855">
                  <c:v>24.571362231455513</c:v>
                </c:pt>
                <c:pt idx="2856">
                  <c:v>27.039766168461551</c:v>
                </c:pt>
                <c:pt idx="2857">
                  <c:v>39.38679871869661</c:v>
                </c:pt>
                <c:pt idx="2858">
                  <c:v>33.313351711646547</c:v>
                </c:pt>
                <c:pt idx="2859">
                  <c:v>31.956554063229884</c:v>
                </c:pt>
                <c:pt idx="2860">
                  <c:v>49.343052977921033</c:v>
                </c:pt>
                <c:pt idx="2861">
                  <c:v>46.934526255770464</c:v>
                </c:pt>
                <c:pt idx="2862">
                  <c:v>107.14942667457009</c:v>
                </c:pt>
                <c:pt idx="2863">
                  <c:v>84.936070127206136</c:v>
                </c:pt>
                <c:pt idx="2864">
                  <c:v>41.809103897777419</c:v>
                </c:pt>
                <c:pt idx="2865">
                  <c:v>46.05420089816927</c:v>
                </c:pt>
                <c:pt idx="2866">
                  <c:v>52.950178986496624</c:v>
                </c:pt>
                <c:pt idx="2867">
                  <c:v>68.508312376441879</c:v>
                </c:pt>
                <c:pt idx="2868">
                  <c:v>47.541206148849028</c:v>
                </c:pt>
                <c:pt idx="2869">
                  <c:v>38.388897436351435</c:v>
                </c:pt>
                <c:pt idx="2870">
                  <c:v>29.708856327596223</c:v>
                </c:pt>
                <c:pt idx="2871">
                  <c:v>34.618404461120839</c:v>
                </c:pt>
                <c:pt idx="2872">
                  <c:v>56.507219731881513</c:v>
                </c:pt>
                <c:pt idx="2873">
                  <c:v>51.604204522035083</c:v>
                </c:pt>
                <c:pt idx="2874">
                  <c:v>39.792514375310269</c:v>
                </c:pt>
                <c:pt idx="2875">
                  <c:v>30.805349888182562</c:v>
                </c:pt>
                <c:pt idx="2876">
                  <c:v>36.301654844622725</c:v>
                </c:pt>
                <c:pt idx="2877">
                  <c:v>25.17324144394259</c:v>
                </c:pt>
                <c:pt idx="2878">
                  <c:v>35.33065733794065</c:v>
                </c:pt>
                <c:pt idx="2879">
                  <c:v>28.113770289811896</c:v>
                </c:pt>
                <c:pt idx="2880">
                  <c:v>34.729098448592211</c:v>
                </c:pt>
                <c:pt idx="2881">
                  <c:v>32.364499774808863</c:v>
                </c:pt>
                <c:pt idx="2882">
                  <c:v>37.472464902944061</c:v>
                </c:pt>
                <c:pt idx="2883">
                  <c:v>35.598838381955069</c:v>
                </c:pt>
                <c:pt idx="2884">
                  <c:v>59.616650052650641</c:v>
                </c:pt>
                <c:pt idx="2885">
                  <c:v>85.042346899008152</c:v>
                </c:pt>
                <c:pt idx="2886">
                  <c:v>98.194418547503247</c:v>
                </c:pt>
                <c:pt idx="2887">
                  <c:v>50.489608533883029</c:v>
                </c:pt>
                <c:pt idx="2888">
                  <c:v>34.316195027271561</c:v>
                </c:pt>
                <c:pt idx="2889">
                  <c:v>58.547893590355656</c:v>
                </c:pt>
                <c:pt idx="2890">
                  <c:v>79.081718071572695</c:v>
                </c:pt>
                <c:pt idx="2891">
                  <c:v>57.257115844082023</c:v>
                </c:pt>
                <c:pt idx="2892">
                  <c:v>58.911037286833164</c:v>
                </c:pt>
                <c:pt idx="2893">
                  <c:v>247.84026154005753</c:v>
                </c:pt>
                <c:pt idx="2894">
                  <c:v>39.163834649417268</c:v>
                </c:pt>
                <c:pt idx="2895">
                  <c:v>40.244210429311572</c:v>
                </c:pt>
                <c:pt idx="2896">
                  <c:v>51.53171319983808</c:v>
                </c:pt>
                <c:pt idx="2897">
                  <c:v>36.972870631161584</c:v>
                </c:pt>
                <c:pt idx="2898">
                  <c:v>58.321317413802376</c:v>
                </c:pt>
                <c:pt idx="2899">
                  <c:v>112.24040808895519</c:v>
                </c:pt>
                <c:pt idx="2900">
                  <c:v>93.346330755343246</c:v>
                </c:pt>
                <c:pt idx="2901">
                  <c:v>65.772333215522892</c:v>
                </c:pt>
                <c:pt idx="2902">
                  <c:v>66.304640593563192</c:v>
                </c:pt>
                <c:pt idx="2903">
                  <c:v>44.207624432451325</c:v>
                </c:pt>
                <c:pt idx="2904">
                  <c:v>52.719720168760318</c:v>
                </c:pt>
                <c:pt idx="2905">
                  <c:v>45.656007535996416</c:v>
                </c:pt>
                <c:pt idx="2906">
                  <c:v>30.328158548167675</c:v>
                </c:pt>
                <c:pt idx="2907">
                  <c:v>28.030345158965584</c:v>
                </c:pt>
                <c:pt idx="2908">
                  <c:v>40.333389544332192</c:v>
                </c:pt>
                <c:pt idx="2909">
                  <c:v>59.173159288208957</c:v>
                </c:pt>
                <c:pt idx="2910">
                  <c:v>54.165091153242756</c:v>
                </c:pt>
                <c:pt idx="2911">
                  <c:v>83.472531496250454</c:v>
                </c:pt>
                <c:pt idx="2912">
                  <c:v>121.65670313149823</c:v>
                </c:pt>
                <c:pt idx="2913">
                  <c:v>109.45942331193864</c:v>
                </c:pt>
                <c:pt idx="2914">
                  <c:v>45.393627954662193</c:v>
                </c:pt>
                <c:pt idx="2915">
                  <c:v>41.469468740650122</c:v>
                </c:pt>
                <c:pt idx="2916">
                  <c:v>240.17291069266844</c:v>
                </c:pt>
                <c:pt idx="2917">
                  <c:v>31.727559585576934</c:v>
                </c:pt>
                <c:pt idx="2918">
                  <c:v>41.452207024797261</c:v>
                </c:pt>
                <c:pt idx="2919">
                  <c:v>33.990545321339894</c:v>
                </c:pt>
                <c:pt idx="2920">
                  <c:v>32.945246149046</c:v>
                </c:pt>
                <c:pt idx="2921">
                  <c:v>47.78782381392756</c:v>
                </c:pt>
                <c:pt idx="2922">
                  <c:v>33.088487945385566</c:v>
                </c:pt>
                <c:pt idx="2923">
                  <c:v>37.451417250740541</c:v>
                </c:pt>
                <c:pt idx="2924">
                  <c:v>55.493796753067322</c:v>
                </c:pt>
                <c:pt idx="2925">
                  <c:v>94.263685401855241</c:v>
                </c:pt>
                <c:pt idx="2926">
                  <c:v>20.965386064085401</c:v>
                </c:pt>
                <c:pt idx="2927">
                  <c:v>30.074503056958633</c:v>
                </c:pt>
                <c:pt idx="2928">
                  <c:v>35.7547858217103</c:v>
                </c:pt>
                <c:pt idx="2929">
                  <c:v>57.126217001403347</c:v>
                </c:pt>
                <c:pt idx="2930">
                  <c:v>39.888642339219011</c:v>
                </c:pt>
                <c:pt idx="2931">
                  <c:v>33.963384825867955</c:v>
                </c:pt>
                <c:pt idx="2932">
                  <c:v>32.667185201770366</c:v>
                </c:pt>
                <c:pt idx="2933">
                  <c:v>32.786849615496912</c:v>
                </c:pt>
                <c:pt idx="2934">
                  <c:v>35.822764415743649</c:v>
                </c:pt>
                <c:pt idx="2935">
                  <c:v>43.992048037172992</c:v>
                </c:pt>
                <c:pt idx="2936">
                  <c:v>59.0232367316314</c:v>
                </c:pt>
                <c:pt idx="2937">
                  <c:v>53.942241177246984</c:v>
                </c:pt>
                <c:pt idx="2938">
                  <c:v>50.593365021698183</c:v>
                </c:pt>
                <c:pt idx="2939">
                  <c:v>34.863152196341247</c:v>
                </c:pt>
                <c:pt idx="2940">
                  <c:v>35.992571760194018</c:v>
                </c:pt>
                <c:pt idx="2941">
                  <c:v>30.184697953979267</c:v>
                </c:pt>
                <c:pt idx="2942">
                  <c:v>53.608849071839195</c:v>
                </c:pt>
                <c:pt idx="2943">
                  <c:v>41.255324254404321</c:v>
                </c:pt>
                <c:pt idx="2944">
                  <c:v>57.231966049544923</c:v>
                </c:pt>
                <c:pt idx="2945">
                  <c:v>44.79109676980255</c:v>
                </c:pt>
                <c:pt idx="2946">
                  <c:v>60.637539775059416</c:v>
                </c:pt>
                <c:pt idx="2947">
                  <c:v>100.31732037489476</c:v>
                </c:pt>
                <c:pt idx="2948">
                  <c:v>112.77880204288098</c:v>
                </c:pt>
                <c:pt idx="2949">
                  <c:v>141.82453911577264</c:v>
                </c:pt>
                <c:pt idx="2950">
                  <c:v>311.75929349794524</c:v>
                </c:pt>
                <c:pt idx="2951">
                  <c:v>33.077019360679948</c:v>
                </c:pt>
                <c:pt idx="2952">
                  <c:v>28.868986715990022</c:v>
                </c:pt>
                <c:pt idx="2953">
                  <c:v>23.621812733145084</c:v>
                </c:pt>
                <c:pt idx="2954">
                  <c:v>39.518332248235403</c:v>
                </c:pt>
                <c:pt idx="2955">
                  <c:v>22.369835847450094</c:v>
                </c:pt>
                <c:pt idx="2956">
                  <c:v>47.176178298507523</c:v>
                </c:pt>
                <c:pt idx="2957">
                  <c:v>90.454914119589844</c:v>
                </c:pt>
                <c:pt idx="2958">
                  <c:v>105.42793497518755</c:v>
                </c:pt>
                <c:pt idx="2959">
                  <c:v>91.210717778160685</c:v>
                </c:pt>
                <c:pt idx="2960">
                  <c:v>94.773251934110164</c:v>
                </c:pt>
                <c:pt idx="2961">
                  <c:v>75.121667433907149</c:v>
                </c:pt>
                <c:pt idx="2962">
                  <c:v>97.811323176743272</c:v>
                </c:pt>
                <c:pt idx="2963">
                  <c:v>39.953849286311844</c:v>
                </c:pt>
                <c:pt idx="2964">
                  <c:v>42.244072264471129</c:v>
                </c:pt>
                <c:pt idx="2965">
                  <c:v>58.705552075983064</c:v>
                </c:pt>
                <c:pt idx="2966">
                  <c:v>54.519678686156752</c:v>
                </c:pt>
                <c:pt idx="2967">
                  <c:v>44.481099211539181</c:v>
                </c:pt>
                <c:pt idx="2968">
                  <c:v>50.939285238881503</c:v>
                </c:pt>
                <c:pt idx="2969">
                  <c:v>52.584147545788639</c:v>
                </c:pt>
                <c:pt idx="2970">
                  <c:v>43.871809609200128</c:v>
                </c:pt>
                <c:pt idx="2971">
                  <c:v>31.165333093392555</c:v>
                </c:pt>
                <c:pt idx="2972">
                  <c:v>23.169919109443185</c:v>
                </c:pt>
                <c:pt idx="2973">
                  <c:v>30.037146842311735</c:v>
                </c:pt>
                <c:pt idx="2974">
                  <c:v>29.625578957613033</c:v>
                </c:pt>
                <c:pt idx="2975">
                  <c:v>30.518969091065017</c:v>
                </c:pt>
                <c:pt idx="2976">
                  <c:v>34.960843322643882</c:v>
                </c:pt>
                <c:pt idx="2977">
                  <c:v>31.644583101460785</c:v>
                </c:pt>
                <c:pt idx="2978">
                  <c:v>23.730036742973873</c:v>
                </c:pt>
                <c:pt idx="2979">
                  <c:v>27.95068092378882</c:v>
                </c:pt>
                <c:pt idx="2980">
                  <c:v>36.712522105124137</c:v>
                </c:pt>
                <c:pt idx="2981">
                  <c:v>31.148150859135239</c:v>
                </c:pt>
                <c:pt idx="2982">
                  <c:v>27.024958458475126</c:v>
                </c:pt>
                <c:pt idx="2983">
                  <c:v>46.221796282631445</c:v>
                </c:pt>
                <c:pt idx="2984">
                  <c:v>41.013867161507058</c:v>
                </c:pt>
                <c:pt idx="2985">
                  <c:v>37.234149423918396</c:v>
                </c:pt>
                <c:pt idx="2986">
                  <c:v>35.79481516446463</c:v>
                </c:pt>
                <c:pt idx="2987">
                  <c:v>44.837659749714042</c:v>
                </c:pt>
                <c:pt idx="2988">
                  <c:v>43.230971080090761</c:v>
                </c:pt>
                <c:pt idx="2989">
                  <c:v>43.005040204586905</c:v>
                </c:pt>
                <c:pt idx="2990">
                  <c:v>37.852361246618337</c:v>
                </c:pt>
                <c:pt idx="2991">
                  <c:v>43.166055478419409</c:v>
                </c:pt>
                <c:pt idx="2992">
                  <c:v>38.31861225533298</c:v>
                </c:pt>
                <c:pt idx="2993">
                  <c:v>44.307407448289517</c:v>
                </c:pt>
                <c:pt idx="2994">
                  <c:v>45.919818955683823</c:v>
                </c:pt>
                <c:pt idx="2995">
                  <c:v>29.26947775136324</c:v>
                </c:pt>
                <c:pt idx="2996">
                  <c:v>34.227209217449783</c:v>
                </c:pt>
                <c:pt idx="2997">
                  <c:v>49.256294474459736</c:v>
                </c:pt>
                <c:pt idx="2998">
                  <c:v>72.581874583405067</c:v>
                </c:pt>
                <c:pt idx="2999">
                  <c:v>69.248806192848477</c:v>
                </c:pt>
                <c:pt idx="3000">
                  <c:v>23.989916111820225</c:v>
                </c:pt>
                <c:pt idx="3001">
                  <c:v>34.500773102002974</c:v>
                </c:pt>
                <c:pt idx="3002">
                  <c:v>34.320382678555113</c:v>
                </c:pt>
                <c:pt idx="3003">
                  <c:v>38.307334301737676</c:v>
                </c:pt>
                <c:pt idx="3004">
                  <c:v>29.348008515154877</c:v>
                </c:pt>
                <c:pt idx="3005">
                  <c:v>27.14743007524989</c:v>
                </c:pt>
                <c:pt idx="3006">
                  <c:v>29.421113926580034</c:v>
                </c:pt>
                <c:pt idx="3007">
                  <c:v>40.965202065943167</c:v>
                </c:pt>
                <c:pt idx="3008">
                  <c:v>51.294926481108995</c:v>
                </c:pt>
                <c:pt idx="3009">
                  <c:v>42.302366367989414</c:v>
                </c:pt>
                <c:pt idx="3010">
                  <c:v>32.28648961804403</c:v>
                </c:pt>
                <c:pt idx="3011">
                  <c:v>51.025832300238946</c:v>
                </c:pt>
                <c:pt idx="3012">
                  <c:v>40.09683611421039</c:v>
                </c:pt>
                <c:pt idx="3013">
                  <c:v>55.058086880730578</c:v>
                </c:pt>
                <c:pt idx="3014">
                  <c:v>43.779480163142246</c:v>
                </c:pt>
                <c:pt idx="3015">
                  <c:v>43.505036026733627</c:v>
                </c:pt>
                <c:pt idx="3016">
                  <c:v>45.112244924388897</c:v>
                </c:pt>
                <c:pt idx="3017">
                  <c:v>43.561024956384749</c:v>
                </c:pt>
                <c:pt idx="3018">
                  <c:v>42.5531521810708</c:v>
                </c:pt>
                <c:pt idx="3019">
                  <c:v>20.666367219932674</c:v>
                </c:pt>
                <c:pt idx="3020">
                  <c:v>32.293899019465144</c:v>
                </c:pt>
                <c:pt idx="3021">
                  <c:v>35.216279514196252</c:v>
                </c:pt>
                <c:pt idx="3022">
                  <c:v>28.752295353258603</c:v>
                </c:pt>
                <c:pt idx="3023">
                  <c:v>22.7348339425685</c:v>
                </c:pt>
                <c:pt idx="3024">
                  <c:v>33.867739664318506</c:v>
                </c:pt>
                <c:pt idx="3025">
                  <c:v>28.899781997470246</c:v>
                </c:pt>
                <c:pt idx="3026">
                  <c:v>28.915952725037169</c:v>
                </c:pt>
                <c:pt idx="3027">
                  <c:v>39.49064452387276</c:v>
                </c:pt>
                <c:pt idx="3028">
                  <c:v>105.68113862490655</c:v>
                </c:pt>
                <c:pt idx="3029">
                  <c:v>91.926411055017468</c:v>
                </c:pt>
                <c:pt idx="3030">
                  <c:v>239.82359929909285</c:v>
                </c:pt>
                <c:pt idx="3031">
                  <c:v>42.816074206542595</c:v>
                </c:pt>
                <c:pt idx="3032">
                  <c:v>38.319927921603558</c:v>
                </c:pt>
                <c:pt idx="3033">
                  <c:v>62.947844653916924</c:v>
                </c:pt>
                <c:pt idx="3034">
                  <c:v>117.75455686160998</c:v>
                </c:pt>
                <c:pt idx="3035">
                  <c:v>101.41570522533203</c:v>
                </c:pt>
                <c:pt idx="3036">
                  <c:v>49.092650272301391</c:v>
                </c:pt>
                <c:pt idx="3037">
                  <c:v>45.195900644600023</c:v>
                </c:pt>
                <c:pt idx="3038">
                  <c:v>37.080827628078382</c:v>
                </c:pt>
                <c:pt idx="3039">
                  <c:v>37.170551487368606</c:v>
                </c:pt>
                <c:pt idx="3040">
                  <c:v>28.149984899254449</c:v>
                </c:pt>
                <c:pt idx="3041">
                  <c:v>48.997817928208875</c:v>
                </c:pt>
                <c:pt idx="3042">
                  <c:v>40.789826479370127</c:v>
                </c:pt>
                <c:pt idx="3043">
                  <c:v>25.14727337393898</c:v>
                </c:pt>
                <c:pt idx="3044">
                  <c:v>26.440952424071693</c:v>
                </c:pt>
                <c:pt idx="3045">
                  <c:v>40.000527195331443</c:v>
                </c:pt>
                <c:pt idx="3046">
                  <c:v>154.44960117855339</c:v>
                </c:pt>
                <c:pt idx="3047">
                  <c:v>26.283796967318732</c:v>
                </c:pt>
                <c:pt idx="3048">
                  <c:v>33.555679555668604</c:v>
                </c:pt>
                <c:pt idx="3049">
                  <c:v>33.105432530471909</c:v>
                </c:pt>
                <c:pt idx="3050">
                  <c:v>28.838008863376142</c:v>
                </c:pt>
                <c:pt idx="3051">
                  <c:v>33.98297036688831</c:v>
                </c:pt>
                <c:pt idx="3052">
                  <c:v>60.363552971322619</c:v>
                </c:pt>
                <c:pt idx="3053">
                  <c:v>84.547126657724334</c:v>
                </c:pt>
                <c:pt idx="3054">
                  <c:v>55.268089913223378</c:v>
                </c:pt>
                <c:pt idx="3055">
                  <c:v>101.59386742411832</c:v>
                </c:pt>
                <c:pt idx="3056">
                  <c:v>67.461474749887657</c:v>
                </c:pt>
                <c:pt idx="3057">
                  <c:v>52.5</c:v>
                </c:pt>
                <c:pt idx="3058">
                  <c:v>52.5</c:v>
                </c:pt>
                <c:pt idx="3059">
                  <c:v>52.5</c:v>
                </c:pt>
                <c:pt idx="3060">
                  <c:v>52.5</c:v>
                </c:pt>
                <c:pt idx="3061">
                  <c:v>45.451136976284786</c:v>
                </c:pt>
                <c:pt idx="3062">
                  <c:v>47.858653472300588</c:v>
                </c:pt>
                <c:pt idx="3063">
                  <c:v>46.12656524268931</c:v>
                </c:pt>
                <c:pt idx="3064">
                  <c:v>44.366715652420964</c:v>
                </c:pt>
                <c:pt idx="3065">
                  <c:v>42.192843897441321</c:v>
                </c:pt>
                <c:pt idx="3066">
                  <c:v>56.50578030403944</c:v>
                </c:pt>
                <c:pt idx="3067">
                  <c:v>31.107254079690925</c:v>
                </c:pt>
                <c:pt idx="3068">
                  <c:v>38.539406181518402</c:v>
                </c:pt>
                <c:pt idx="3069">
                  <c:v>23.092558667065422</c:v>
                </c:pt>
                <c:pt idx="3070">
                  <c:v>27.858809442438396</c:v>
                </c:pt>
                <c:pt idx="3071">
                  <c:v>27.410144791353101</c:v>
                </c:pt>
                <c:pt idx="3072">
                  <c:v>34.387036568353224</c:v>
                </c:pt>
                <c:pt idx="3073">
                  <c:v>35.431508689885746</c:v>
                </c:pt>
                <c:pt idx="3074">
                  <c:v>29.994066070388598</c:v>
                </c:pt>
                <c:pt idx="3075">
                  <c:v>37.836704486890426</c:v>
                </c:pt>
                <c:pt idx="3076">
                  <c:v>41.950960989078389</c:v>
                </c:pt>
                <c:pt idx="3077">
                  <c:v>64.038826132983019</c:v>
                </c:pt>
                <c:pt idx="3078">
                  <c:v>28.763777996316275</c:v>
                </c:pt>
                <c:pt idx="3079">
                  <c:v>54.432401757774372</c:v>
                </c:pt>
                <c:pt idx="3080">
                  <c:v>47.468403140462414</c:v>
                </c:pt>
                <c:pt idx="3081">
                  <c:v>41.746449438635793</c:v>
                </c:pt>
                <c:pt idx="3082">
                  <c:v>57.21348239202905</c:v>
                </c:pt>
                <c:pt idx="3083">
                  <c:v>51.943354399821317</c:v>
                </c:pt>
                <c:pt idx="3084">
                  <c:v>48.809382938271931</c:v>
                </c:pt>
                <c:pt idx="3085">
                  <c:v>50.44181904119209</c:v>
                </c:pt>
                <c:pt idx="3086">
                  <c:v>29.101455623884174</c:v>
                </c:pt>
                <c:pt idx="3087">
                  <c:v>42.334014944070518</c:v>
                </c:pt>
                <c:pt idx="3088">
                  <c:v>40.524610815179642</c:v>
                </c:pt>
                <c:pt idx="3089">
                  <c:v>36.375576448368733</c:v>
                </c:pt>
                <c:pt idx="3090">
                  <c:v>46.213200867749428</c:v>
                </c:pt>
                <c:pt idx="3091">
                  <c:v>23.626553922757893</c:v>
                </c:pt>
                <c:pt idx="3092">
                  <c:v>26.3198401227699</c:v>
                </c:pt>
                <c:pt idx="3093">
                  <c:v>34.542312980499737</c:v>
                </c:pt>
                <c:pt idx="3094">
                  <c:v>35.271374566392019</c:v>
                </c:pt>
                <c:pt idx="3095">
                  <c:v>30.363402591046452</c:v>
                </c:pt>
                <c:pt idx="3096">
                  <c:v>31.253986370416452</c:v>
                </c:pt>
                <c:pt idx="3097">
                  <c:v>22.67802844990462</c:v>
                </c:pt>
                <c:pt idx="3098">
                  <c:v>29.541962630584546</c:v>
                </c:pt>
                <c:pt idx="3099">
                  <c:v>25.518189220452939</c:v>
                </c:pt>
                <c:pt idx="3100">
                  <c:v>32.190044587020409</c:v>
                </c:pt>
                <c:pt idx="3101">
                  <c:v>28.602270224796911</c:v>
                </c:pt>
                <c:pt idx="3102">
                  <c:v>35.803342898567628</c:v>
                </c:pt>
                <c:pt idx="3103">
                  <c:v>37.876364192412112</c:v>
                </c:pt>
                <c:pt idx="3104">
                  <c:v>45.094265414650849</c:v>
                </c:pt>
                <c:pt idx="3105">
                  <c:v>45.34477415655698</c:v>
                </c:pt>
                <c:pt idx="3106">
                  <c:v>59.553265418997199</c:v>
                </c:pt>
                <c:pt idx="3107">
                  <c:v>48.372349888641452</c:v>
                </c:pt>
                <c:pt idx="3108">
                  <c:v>55.86684760325808</c:v>
                </c:pt>
                <c:pt idx="3109">
                  <c:v>37.908105194950672</c:v>
                </c:pt>
                <c:pt idx="3110">
                  <c:v>48.409131143040582</c:v>
                </c:pt>
                <c:pt idx="3111">
                  <c:v>46.127687105214832</c:v>
                </c:pt>
                <c:pt idx="3112">
                  <c:v>44.38001879070756</c:v>
                </c:pt>
                <c:pt idx="3113">
                  <c:v>63.984068470111424</c:v>
                </c:pt>
                <c:pt idx="3114">
                  <c:v>49.569940174661724</c:v>
                </c:pt>
                <c:pt idx="3115">
                  <c:v>33.714226713336821</c:v>
                </c:pt>
                <c:pt idx="3116">
                  <c:v>29.168880871378562</c:v>
                </c:pt>
                <c:pt idx="3117">
                  <c:v>37.611372726127989</c:v>
                </c:pt>
                <c:pt idx="3118">
                  <c:v>22.285700897016564</c:v>
                </c:pt>
                <c:pt idx="3119">
                  <c:v>30.275065925253969</c:v>
                </c:pt>
                <c:pt idx="3120">
                  <c:v>32.299014903980975</c:v>
                </c:pt>
                <c:pt idx="3121">
                  <c:v>24.716493633111593</c:v>
                </c:pt>
                <c:pt idx="3122">
                  <c:v>28.962667636127868</c:v>
                </c:pt>
                <c:pt idx="3123">
                  <c:v>27.490124862905027</c:v>
                </c:pt>
                <c:pt idx="3124">
                  <c:v>28.63325167241215</c:v>
                </c:pt>
                <c:pt idx="3125">
                  <c:v>24.404705539296167</c:v>
                </c:pt>
                <c:pt idx="3126">
                  <c:v>33.84859445678719</c:v>
                </c:pt>
                <c:pt idx="3127">
                  <c:v>45.609519580474768</c:v>
                </c:pt>
                <c:pt idx="3128">
                  <c:v>48.427552360262766</c:v>
                </c:pt>
                <c:pt idx="3129">
                  <c:v>34.619703247783235</c:v>
                </c:pt>
                <c:pt idx="3130">
                  <c:v>52.503733564686186</c:v>
                </c:pt>
                <c:pt idx="3131">
                  <c:v>50.452393241814491</c:v>
                </c:pt>
                <c:pt idx="3132">
                  <c:v>41.499718560322208</c:v>
                </c:pt>
                <c:pt idx="3133">
                  <c:v>37.57563171075271</c:v>
                </c:pt>
                <c:pt idx="3134">
                  <c:v>247.17778070621637</c:v>
                </c:pt>
                <c:pt idx="3135">
                  <c:v>45.050802888628525</c:v>
                </c:pt>
                <c:pt idx="3136">
                  <c:v>42.70855672363254</c:v>
                </c:pt>
                <c:pt idx="3137">
                  <c:v>41.95148721847842</c:v>
                </c:pt>
                <c:pt idx="3138">
                  <c:v>40.299335160681515</c:v>
                </c:pt>
                <c:pt idx="3139">
                  <c:v>36.037115584581151</c:v>
                </c:pt>
                <c:pt idx="3140">
                  <c:v>28.470199365770824</c:v>
                </c:pt>
                <c:pt idx="3141">
                  <c:v>19.697917019550491</c:v>
                </c:pt>
                <c:pt idx="3142">
                  <c:v>35.1540786849935</c:v>
                </c:pt>
                <c:pt idx="3143">
                  <c:v>34.042492030510701</c:v>
                </c:pt>
                <c:pt idx="3144">
                  <c:v>29.272081816929354</c:v>
                </c:pt>
                <c:pt idx="3145">
                  <c:v>236.16354915945684</c:v>
                </c:pt>
                <c:pt idx="3146">
                  <c:v>34.896333288034818</c:v>
                </c:pt>
                <c:pt idx="3147">
                  <c:v>34.662214233458798</c:v>
                </c:pt>
                <c:pt idx="3148">
                  <c:v>41.465607698077349</c:v>
                </c:pt>
                <c:pt idx="3149">
                  <c:v>31.798628073794514</c:v>
                </c:pt>
                <c:pt idx="3150">
                  <c:v>26.419578835957431</c:v>
                </c:pt>
                <c:pt idx="3151">
                  <c:v>49.720414409404071</c:v>
                </c:pt>
                <c:pt idx="3152">
                  <c:v>43.680581608431112</c:v>
                </c:pt>
                <c:pt idx="3153">
                  <c:v>41.85150355192205</c:v>
                </c:pt>
                <c:pt idx="3154">
                  <c:v>54.081327203907463</c:v>
                </c:pt>
                <c:pt idx="3155">
                  <c:v>48.158607073988733</c:v>
                </c:pt>
                <c:pt idx="3156">
                  <c:v>47.974781505045584</c:v>
                </c:pt>
                <c:pt idx="3157">
                  <c:v>28.119385955224626</c:v>
                </c:pt>
                <c:pt idx="3158">
                  <c:v>42.532440833676318</c:v>
                </c:pt>
                <c:pt idx="3159">
                  <c:v>66.983346795187913</c:v>
                </c:pt>
                <c:pt idx="3160">
                  <c:v>39.61518653070695</c:v>
                </c:pt>
                <c:pt idx="3161">
                  <c:v>33.443983063338585</c:v>
                </c:pt>
                <c:pt idx="3162">
                  <c:v>45.61585953189055</c:v>
                </c:pt>
                <c:pt idx="3163">
                  <c:v>18.830883138245639</c:v>
                </c:pt>
                <c:pt idx="3164">
                  <c:v>31.82124122723101</c:v>
                </c:pt>
                <c:pt idx="3165">
                  <c:v>37.888356490458115</c:v>
                </c:pt>
                <c:pt idx="3166">
                  <c:v>26.928331414713107</c:v>
                </c:pt>
                <c:pt idx="3167">
                  <c:v>31.953941685127386</c:v>
                </c:pt>
                <c:pt idx="3168">
                  <c:v>26.089960091101855</c:v>
                </c:pt>
                <c:pt idx="3169">
                  <c:v>33.096441125866363</c:v>
                </c:pt>
                <c:pt idx="3170">
                  <c:v>32.325657737208175</c:v>
                </c:pt>
                <c:pt idx="3171">
                  <c:v>26.340324081786168</c:v>
                </c:pt>
                <c:pt idx="3172">
                  <c:v>23.485804566957235</c:v>
                </c:pt>
                <c:pt idx="3173">
                  <c:v>26.300064584247018</c:v>
                </c:pt>
                <c:pt idx="3174">
                  <c:v>19.190590398362357</c:v>
                </c:pt>
                <c:pt idx="3175">
                  <c:v>49.183340124432078</c:v>
                </c:pt>
                <c:pt idx="3176">
                  <c:v>52.316206713021231</c:v>
                </c:pt>
                <c:pt idx="3177">
                  <c:v>44.716584336912803</c:v>
                </c:pt>
                <c:pt idx="3178">
                  <c:v>44.917654344360429</c:v>
                </c:pt>
                <c:pt idx="3179">
                  <c:v>44.96095003374554</c:v>
                </c:pt>
                <c:pt idx="3180">
                  <c:v>36.818016127042156</c:v>
                </c:pt>
                <c:pt idx="3181">
                  <c:v>47.073617416500717</c:v>
                </c:pt>
                <c:pt idx="3182">
                  <c:v>37.447822430305017</c:v>
                </c:pt>
                <c:pt idx="3183">
                  <c:v>34.247411105924186</c:v>
                </c:pt>
                <c:pt idx="3184">
                  <c:v>45.598921144580032</c:v>
                </c:pt>
                <c:pt idx="3185">
                  <c:v>40.449812032701018</c:v>
                </c:pt>
                <c:pt idx="3186">
                  <c:v>41.004172934433242</c:v>
                </c:pt>
                <c:pt idx="3187">
                  <c:v>37.585646747338544</c:v>
                </c:pt>
                <c:pt idx="3188">
                  <c:v>29.987432336698305</c:v>
                </c:pt>
                <c:pt idx="3189">
                  <c:v>39.039112619466849</c:v>
                </c:pt>
                <c:pt idx="3190">
                  <c:v>29.37837839935737</c:v>
                </c:pt>
                <c:pt idx="3191">
                  <c:v>28.525487335054343</c:v>
                </c:pt>
                <c:pt idx="3192">
                  <c:v>28.166499041150601</c:v>
                </c:pt>
                <c:pt idx="3193">
                  <c:v>36.372921201408531</c:v>
                </c:pt>
                <c:pt idx="3194">
                  <c:v>32.737783242117622</c:v>
                </c:pt>
                <c:pt idx="3195">
                  <c:v>59.917734089317662</c:v>
                </c:pt>
                <c:pt idx="3196">
                  <c:v>128.67577858591875</c:v>
                </c:pt>
                <c:pt idx="3197">
                  <c:v>140.71265507134723</c:v>
                </c:pt>
                <c:pt idx="3198">
                  <c:v>117.55687358365309</c:v>
                </c:pt>
                <c:pt idx="3199">
                  <c:v>146.62420724736191</c:v>
                </c:pt>
                <c:pt idx="3200">
                  <c:v>150.22396293818269</c:v>
                </c:pt>
                <c:pt idx="3201">
                  <c:v>131.97398020094025</c:v>
                </c:pt>
                <c:pt idx="3202">
                  <c:v>136.75677721413413</c:v>
                </c:pt>
                <c:pt idx="3203">
                  <c:v>106.35683366175437</c:v>
                </c:pt>
                <c:pt idx="3204">
                  <c:v>33.927814191722291</c:v>
                </c:pt>
                <c:pt idx="3205">
                  <c:v>46.62862626557915</c:v>
                </c:pt>
                <c:pt idx="3206">
                  <c:v>44.752874277739068</c:v>
                </c:pt>
                <c:pt idx="3207">
                  <c:v>53.531702496692986</c:v>
                </c:pt>
                <c:pt idx="3208">
                  <c:v>47.505464579819339</c:v>
                </c:pt>
                <c:pt idx="3209">
                  <c:v>48.218105438747045</c:v>
                </c:pt>
                <c:pt idx="3210">
                  <c:v>43.963992477167523</c:v>
                </c:pt>
                <c:pt idx="3211">
                  <c:v>28.341389510468492</c:v>
                </c:pt>
                <c:pt idx="3212">
                  <c:v>29.391928738777384</c:v>
                </c:pt>
                <c:pt idx="3213">
                  <c:v>39.161898336673772</c:v>
                </c:pt>
                <c:pt idx="3214">
                  <c:v>31.50446552216987</c:v>
                </c:pt>
                <c:pt idx="3215">
                  <c:v>32.656077089875097</c:v>
                </c:pt>
                <c:pt idx="3216">
                  <c:v>31.800471139515029</c:v>
                </c:pt>
                <c:pt idx="3217">
                  <c:v>29.327616625573501</c:v>
                </c:pt>
                <c:pt idx="3218">
                  <c:v>36.527171058793094</c:v>
                </c:pt>
                <c:pt idx="3219">
                  <c:v>45.404099921852549</c:v>
                </c:pt>
                <c:pt idx="3220">
                  <c:v>62.67679307808551</c:v>
                </c:pt>
                <c:pt idx="3221">
                  <c:v>57.470414335200033</c:v>
                </c:pt>
                <c:pt idx="3222">
                  <c:v>29.698239361496292</c:v>
                </c:pt>
                <c:pt idx="3223">
                  <c:v>46.96420896630341</c:v>
                </c:pt>
                <c:pt idx="3224">
                  <c:v>55.04864070881623</c:v>
                </c:pt>
                <c:pt idx="3225">
                  <c:v>37.21762918559763</c:v>
                </c:pt>
                <c:pt idx="3226">
                  <c:v>41.793718946750573</c:v>
                </c:pt>
                <c:pt idx="3227">
                  <c:v>31.829847553152153</c:v>
                </c:pt>
                <c:pt idx="3228">
                  <c:v>34.519070312430564</c:v>
                </c:pt>
                <c:pt idx="3229">
                  <c:v>45.246906416720542</c:v>
                </c:pt>
                <c:pt idx="3230">
                  <c:v>52.029663295603072</c:v>
                </c:pt>
                <c:pt idx="3231">
                  <c:v>40.839176878842594</c:v>
                </c:pt>
                <c:pt idx="3232">
                  <c:v>49.327650797110323</c:v>
                </c:pt>
                <c:pt idx="3233">
                  <c:v>44.398805262156216</c:v>
                </c:pt>
                <c:pt idx="3234">
                  <c:v>43.346219595484236</c:v>
                </c:pt>
                <c:pt idx="3235">
                  <c:v>33.824777697492593</c:v>
                </c:pt>
                <c:pt idx="3236">
                  <c:v>23.167683752769964</c:v>
                </c:pt>
                <c:pt idx="3237">
                  <c:v>29.88387497103254</c:v>
                </c:pt>
                <c:pt idx="3238">
                  <c:v>230.61242752473046</c:v>
                </c:pt>
                <c:pt idx="3239">
                  <c:v>37.881840793223084</c:v>
                </c:pt>
                <c:pt idx="3240">
                  <c:v>32.858112742205947</c:v>
                </c:pt>
                <c:pt idx="3241">
                  <c:v>26.794902644256926</c:v>
                </c:pt>
                <c:pt idx="3242">
                  <c:v>30.997943598441594</c:v>
                </c:pt>
                <c:pt idx="3243">
                  <c:v>28.678754873775382</c:v>
                </c:pt>
                <c:pt idx="3244">
                  <c:v>31.281019796682514</c:v>
                </c:pt>
                <c:pt idx="3245">
                  <c:v>42.665229069173023</c:v>
                </c:pt>
                <c:pt idx="3246">
                  <c:v>61.892861652646346</c:v>
                </c:pt>
                <c:pt idx="3247">
                  <c:v>63.074325661991097</c:v>
                </c:pt>
                <c:pt idx="3248">
                  <c:v>60.707625206341426</c:v>
                </c:pt>
                <c:pt idx="3249">
                  <c:v>135.37660174239582</c:v>
                </c:pt>
                <c:pt idx="3250">
                  <c:v>101.24650127369819</c:v>
                </c:pt>
                <c:pt idx="3251">
                  <c:v>66.618543934907677</c:v>
                </c:pt>
                <c:pt idx="3252">
                  <c:v>44.395357621848653</c:v>
                </c:pt>
                <c:pt idx="3253">
                  <c:v>29.477105306927601</c:v>
                </c:pt>
                <c:pt idx="3254">
                  <c:v>52.149260849466074</c:v>
                </c:pt>
                <c:pt idx="3255">
                  <c:v>31.793208495090482</c:v>
                </c:pt>
                <c:pt idx="3256">
                  <c:v>37.56588368148099</c:v>
                </c:pt>
                <c:pt idx="3257">
                  <c:v>45.068444732516511</c:v>
                </c:pt>
                <c:pt idx="3258">
                  <c:v>47.017941285151082</c:v>
                </c:pt>
                <c:pt idx="3259">
                  <c:v>40.1615525003823</c:v>
                </c:pt>
                <c:pt idx="3260">
                  <c:v>229.06938733354809</c:v>
                </c:pt>
                <c:pt idx="3261">
                  <c:v>31.202274452487483</c:v>
                </c:pt>
                <c:pt idx="3262">
                  <c:v>28.391419036836218</c:v>
                </c:pt>
                <c:pt idx="3263">
                  <c:v>58.77716242289749</c:v>
                </c:pt>
                <c:pt idx="3264">
                  <c:v>118.9531477715812</c:v>
                </c:pt>
                <c:pt idx="3265">
                  <c:v>87.198072405676726</c:v>
                </c:pt>
                <c:pt idx="3266">
                  <c:v>29.003024352651927</c:v>
                </c:pt>
                <c:pt idx="3267">
                  <c:v>36.534298777213806</c:v>
                </c:pt>
                <c:pt idx="3268">
                  <c:v>42.938211502312782</c:v>
                </c:pt>
                <c:pt idx="3269">
                  <c:v>80.662915795032688</c:v>
                </c:pt>
                <c:pt idx="3270">
                  <c:v>84.87790943377108</c:v>
                </c:pt>
                <c:pt idx="3271">
                  <c:v>87.063722319082004</c:v>
                </c:pt>
                <c:pt idx="3272">
                  <c:v>97.407878172761286</c:v>
                </c:pt>
                <c:pt idx="3273">
                  <c:v>42.893676810900587</c:v>
                </c:pt>
                <c:pt idx="3274">
                  <c:v>40.240746624297202</c:v>
                </c:pt>
                <c:pt idx="3275">
                  <c:v>46.670709025417054</c:v>
                </c:pt>
                <c:pt idx="3276">
                  <c:v>45.519596550743472</c:v>
                </c:pt>
                <c:pt idx="3277">
                  <c:v>39.86525786644475</c:v>
                </c:pt>
                <c:pt idx="3278">
                  <c:v>48.460510958613931</c:v>
                </c:pt>
                <c:pt idx="3279">
                  <c:v>49.297121791977062</c:v>
                </c:pt>
                <c:pt idx="3280">
                  <c:v>43.338762000888146</c:v>
                </c:pt>
                <c:pt idx="3281">
                  <c:v>30.992865382396911</c:v>
                </c:pt>
                <c:pt idx="3282">
                  <c:v>48.925362298002746</c:v>
                </c:pt>
                <c:pt idx="3283">
                  <c:v>32.792614168673779</c:v>
                </c:pt>
                <c:pt idx="3284">
                  <c:v>53.216303080045122</c:v>
                </c:pt>
                <c:pt idx="3285">
                  <c:v>99.126259794088554</c:v>
                </c:pt>
                <c:pt idx="3286">
                  <c:v>110.30360805009308</c:v>
                </c:pt>
                <c:pt idx="3287">
                  <c:v>101.99775686612266</c:v>
                </c:pt>
                <c:pt idx="3288">
                  <c:v>59.42742872976978</c:v>
                </c:pt>
                <c:pt idx="3289">
                  <c:v>34.971945584746244</c:v>
                </c:pt>
                <c:pt idx="3290">
                  <c:v>27.701985111444131</c:v>
                </c:pt>
                <c:pt idx="3291">
                  <c:v>28.498968194489969</c:v>
                </c:pt>
                <c:pt idx="3292">
                  <c:v>41.641669550751388</c:v>
                </c:pt>
                <c:pt idx="3293">
                  <c:v>108.22221363640364</c:v>
                </c:pt>
                <c:pt idx="3294">
                  <c:v>95.299601108554768</c:v>
                </c:pt>
                <c:pt idx="3295">
                  <c:v>83.894069556943222</c:v>
                </c:pt>
                <c:pt idx="3296">
                  <c:v>94.216661008914102</c:v>
                </c:pt>
                <c:pt idx="3297">
                  <c:v>92.589737721195917</c:v>
                </c:pt>
                <c:pt idx="3298">
                  <c:v>52.693519043904175</c:v>
                </c:pt>
                <c:pt idx="3299">
                  <c:v>47.706109925066286</c:v>
                </c:pt>
                <c:pt idx="3300">
                  <c:v>47.410222015362976</c:v>
                </c:pt>
                <c:pt idx="3301">
                  <c:v>45.28586479229142</c:v>
                </c:pt>
                <c:pt idx="3302">
                  <c:v>29.349142505479715</c:v>
                </c:pt>
                <c:pt idx="3303">
                  <c:v>41.282049082514511</c:v>
                </c:pt>
                <c:pt idx="3304">
                  <c:v>41.426674539014357</c:v>
                </c:pt>
                <c:pt idx="3305">
                  <c:v>41.254895331876632</c:v>
                </c:pt>
                <c:pt idx="3306">
                  <c:v>51.535546000285365</c:v>
                </c:pt>
                <c:pt idx="3307">
                  <c:v>36.408984691125639</c:v>
                </c:pt>
                <c:pt idx="3308">
                  <c:v>31.445573964319294</c:v>
                </c:pt>
                <c:pt idx="3309">
                  <c:v>29.790311064856695</c:v>
                </c:pt>
                <c:pt idx="3310">
                  <c:v>25.218361540115232</c:v>
                </c:pt>
                <c:pt idx="3311">
                  <c:v>29.609350647858946</c:v>
                </c:pt>
                <c:pt idx="3312">
                  <c:v>26.4011690763001</c:v>
                </c:pt>
                <c:pt idx="3313">
                  <c:v>28.432804045620372</c:v>
                </c:pt>
                <c:pt idx="3314">
                  <c:v>29.49418964807143</c:v>
                </c:pt>
                <c:pt idx="3315">
                  <c:v>33.055867661357496</c:v>
                </c:pt>
                <c:pt idx="3316">
                  <c:v>37.455243227889191</c:v>
                </c:pt>
                <c:pt idx="3317">
                  <c:v>236.08415366159716</c:v>
                </c:pt>
                <c:pt idx="3318">
                  <c:v>31.579800176824271</c:v>
                </c:pt>
                <c:pt idx="3319">
                  <c:v>32.055638684275003</c:v>
                </c:pt>
                <c:pt idx="3320">
                  <c:v>38.416763786269932</c:v>
                </c:pt>
                <c:pt idx="3321">
                  <c:v>32.704277022192493</c:v>
                </c:pt>
                <c:pt idx="3322">
                  <c:v>42.337886021271444</c:v>
                </c:pt>
                <c:pt idx="3323">
                  <c:v>47.529925823514063</c:v>
                </c:pt>
                <c:pt idx="3324">
                  <c:v>48.00371982269121</c:v>
                </c:pt>
                <c:pt idx="3325">
                  <c:v>45.102672083797913</c:v>
                </c:pt>
                <c:pt idx="3326">
                  <c:v>40.39749524003664</c:v>
                </c:pt>
                <c:pt idx="3327">
                  <c:v>44.511529192438033</c:v>
                </c:pt>
                <c:pt idx="3328">
                  <c:v>40.675977962586423</c:v>
                </c:pt>
                <c:pt idx="3329">
                  <c:v>55.555049534740391</c:v>
                </c:pt>
                <c:pt idx="3330">
                  <c:v>33.900921748052546</c:v>
                </c:pt>
                <c:pt idx="3331">
                  <c:v>34.735138104736485</c:v>
                </c:pt>
                <c:pt idx="3332">
                  <c:v>32.405689207478794</c:v>
                </c:pt>
                <c:pt idx="3333">
                  <c:v>29.879382841039948</c:v>
                </c:pt>
                <c:pt idx="3334">
                  <c:v>34.18802454822945</c:v>
                </c:pt>
                <c:pt idx="3335">
                  <c:v>23.04814102746111</c:v>
                </c:pt>
                <c:pt idx="3336">
                  <c:v>30.621568959564009</c:v>
                </c:pt>
                <c:pt idx="3337">
                  <c:v>32.376524622916605</c:v>
                </c:pt>
                <c:pt idx="3338">
                  <c:v>39.797684288615301</c:v>
                </c:pt>
                <c:pt idx="3339">
                  <c:v>37.085092188519035</c:v>
                </c:pt>
                <c:pt idx="3340">
                  <c:v>29.81983303160413</c:v>
                </c:pt>
                <c:pt idx="3341">
                  <c:v>35.716721028455872</c:v>
                </c:pt>
                <c:pt idx="3342">
                  <c:v>32.508507396794982</c:v>
                </c:pt>
                <c:pt idx="3343">
                  <c:v>30.843493432527083</c:v>
                </c:pt>
                <c:pt idx="3344">
                  <c:v>40.02596845863372</c:v>
                </c:pt>
                <c:pt idx="3345">
                  <c:v>42.669690306757261</c:v>
                </c:pt>
                <c:pt idx="3346">
                  <c:v>56.488340460776314</c:v>
                </c:pt>
                <c:pt idx="3347">
                  <c:v>62.858947064772003</c:v>
                </c:pt>
                <c:pt idx="3348">
                  <c:v>43.980072799535407</c:v>
                </c:pt>
                <c:pt idx="3349">
                  <c:v>50.798527650393311</c:v>
                </c:pt>
                <c:pt idx="3350">
                  <c:v>45.18916015338155</c:v>
                </c:pt>
                <c:pt idx="3351">
                  <c:v>25.028881733361285</c:v>
                </c:pt>
                <c:pt idx="3352">
                  <c:v>49.866548274597108</c:v>
                </c:pt>
                <c:pt idx="3353">
                  <c:v>48.8867077253771</c:v>
                </c:pt>
                <c:pt idx="3354">
                  <c:v>41.501611955090567</c:v>
                </c:pt>
                <c:pt idx="3355">
                  <c:v>36.674084598289021</c:v>
                </c:pt>
                <c:pt idx="3356">
                  <c:v>28.961614637338418</c:v>
                </c:pt>
                <c:pt idx="3357">
                  <c:v>33.739511021091879</c:v>
                </c:pt>
                <c:pt idx="3358">
                  <c:v>26.697865762719928</c:v>
                </c:pt>
                <c:pt idx="3359">
                  <c:v>26.673220578467273</c:v>
                </c:pt>
                <c:pt idx="3360">
                  <c:v>32.898368433665929</c:v>
                </c:pt>
                <c:pt idx="3361">
                  <c:v>23.740416794589422</c:v>
                </c:pt>
                <c:pt idx="3362">
                  <c:v>31.558950493035496</c:v>
                </c:pt>
                <c:pt idx="3363">
                  <c:v>33.452481644541358</c:v>
                </c:pt>
                <c:pt idx="3364">
                  <c:v>36.094475423371598</c:v>
                </c:pt>
                <c:pt idx="3365">
                  <c:v>28.933888729971272</c:v>
                </c:pt>
                <c:pt idx="3366">
                  <c:v>24.797468128453147</c:v>
                </c:pt>
                <c:pt idx="3367">
                  <c:v>42.563116932372836</c:v>
                </c:pt>
                <c:pt idx="3368">
                  <c:v>43.442085799503097</c:v>
                </c:pt>
                <c:pt idx="3369">
                  <c:v>39.757661159641621</c:v>
                </c:pt>
                <c:pt idx="3370">
                  <c:v>52.740214983091285</c:v>
                </c:pt>
                <c:pt idx="3371">
                  <c:v>50.328340686456791</c:v>
                </c:pt>
                <c:pt idx="3372">
                  <c:v>47.691903954821569</c:v>
                </c:pt>
                <c:pt idx="3373">
                  <c:v>34.674400441607638</c:v>
                </c:pt>
                <c:pt idx="3374">
                  <c:v>251.44784388118404</c:v>
                </c:pt>
                <c:pt idx="3375">
                  <c:v>35.478060680370064</c:v>
                </c:pt>
                <c:pt idx="3376">
                  <c:v>38.408221260600264</c:v>
                </c:pt>
                <c:pt idx="3377">
                  <c:v>42.991547450727367</c:v>
                </c:pt>
                <c:pt idx="3378">
                  <c:v>35.700858720959957</c:v>
                </c:pt>
                <c:pt idx="3379">
                  <c:v>29.320280725913307</c:v>
                </c:pt>
                <c:pt idx="3380">
                  <c:v>30.689441195227378</c:v>
                </c:pt>
                <c:pt idx="3381">
                  <c:v>32.039957935810463</c:v>
                </c:pt>
                <c:pt idx="3382">
                  <c:v>29.906485822621065</c:v>
                </c:pt>
                <c:pt idx="3383">
                  <c:v>30.951474727684552</c:v>
                </c:pt>
                <c:pt idx="3384">
                  <c:v>29.227846276850343</c:v>
                </c:pt>
                <c:pt idx="3385">
                  <c:v>30.812869615376353</c:v>
                </c:pt>
                <c:pt idx="3386">
                  <c:v>26.185807217411266</c:v>
                </c:pt>
                <c:pt idx="3387">
                  <c:v>45.444018111194715</c:v>
                </c:pt>
                <c:pt idx="3388">
                  <c:v>60.576632374243061</c:v>
                </c:pt>
                <c:pt idx="3389">
                  <c:v>80.793811361575138</c:v>
                </c:pt>
                <c:pt idx="3390">
                  <c:v>50.185854832332041</c:v>
                </c:pt>
                <c:pt idx="3391">
                  <c:v>57.672434159450212</c:v>
                </c:pt>
                <c:pt idx="3392">
                  <c:v>51.459814486386605</c:v>
                </c:pt>
                <c:pt idx="3393">
                  <c:v>98.634610398870848</c:v>
                </c:pt>
                <c:pt idx="3394">
                  <c:v>81.881533852358615</c:v>
                </c:pt>
                <c:pt idx="3395">
                  <c:v>58.909063004573724</c:v>
                </c:pt>
                <c:pt idx="3396">
                  <c:v>47.989711107789546</c:v>
                </c:pt>
                <c:pt idx="3397">
                  <c:v>40.1195885198876</c:v>
                </c:pt>
                <c:pt idx="3398">
                  <c:v>40.314081222135485</c:v>
                </c:pt>
                <c:pt idx="3399">
                  <c:v>44.541467185180977</c:v>
                </c:pt>
                <c:pt idx="3400">
                  <c:v>63.096864430292378</c:v>
                </c:pt>
                <c:pt idx="3401">
                  <c:v>46.580360323428344</c:v>
                </c:pt>
                <c:pt idx="3402">
                  <c:v>50.336011457989926</c:v>
                </c:pt>
                <c:pt idx="3403">
                  <c:v>26.779807542291909</c:v>
                </c:pt>
                <c:pt idx="3404">
                  <c:v>27.58448668423436</c:v>
                </c:pt>
                <c:pt idx="3405">
                  <c:v>32.413196033496014</c:v>
                </c:pt>
                <c:pt idx="3406">
                  <c:v>35.196687666730583</c:v>
                </c:pt>
                <c:pt idx="3407">
                  <c:v>29.826608098701183</c:v>
                </c:pt>
                <c:pt idx="3408">
                  <c:v>25.566329833612276</c:v>
                </c:pt>
                <c:pt idx="3409">
                  <c:v>30.503853785751062</c:v>
                </c:pt>
                <c:pt idx="3410">
                  <c:v>227.15798876127644</c:v>
                </c:pt>
                <c:pt idx="3411">
                  <c:v>41.954931253072608</c:v>
                </c:pt>
                <c:pt idx="3412">
                  <c:v>74.822125329136298</c:v>
                </c:pt>
                <c:pt idx="3413">
                  <c:v>84.325336249855042</c:v>
                </c:pt>
                <c:pt idx="3414">
                  <c:v>40.729679179628377</c:v>
                </c:pt>
                <c:pt idx="3415">
                  <c:v>61.100596197413275</c:v>
                </c:pt>
                <c:pt idx="3416">
                  <c:v>70.045331974782584</c:v>
                </c:pt>
                <c:pt idx="3417">
                  <c:v>79.70309023900947</c:v>
                </c:pt>
                <c:pt idx="3418">
                  <c:v>57.97004085058154</c:v>
                </c:pt>
                <c:pt idx="3419">
                  <c:v>81.6757792336915</c:v>
                </c:pt>
                <c:pt idx="3420">
                  <c:v>52.605577505795047</c:v>
                </c:pt>
                <c:pt idx="3421">
                  <c:v>38.309144856009681</c:v>
                </c:pt>
                <c:pt idx="3422">
                  <c:v>37.212850831571515</c:v>
                </c:pt>
                <c:pt idx="3423">
                  <c:v>47.286304324253898</c:v>
                </c:pt>
                <c:pt idx="3424">
                  <c:v>52.427101921820366</c:v>
                </c:pt>
                <c:pt idx="3425">
                  <c:v>51.971368755535877</c:v>
                </c:pt>
                <c:pt idx="3426">
                  <c:v>39.375797652016793</c:v>
                </c:pt>
                <c:pt idx="3427">
                  <c:v>33.112706894612941</c:v>
                </c:pt>
                <c:pt idx="3428">
                  <c:v>34.242292075534579</c:v>
                </c:pt>
                <c:pt idx="3429">
                  <c:v>22.717448030509487</c:v>
                </c:pt>
                <c:pt idx="3430">
                  <c:v>32.533418996329516</c:v>
                </c:pt>
                <c:pt idx="3431">
                  <c:v>32.749724759095315</c:v>
                </c:pt>
                <c:pt idx="3432">
                  <c:v>23.027506302673789</c:v>
                </c:pt>
                <c:pt idx="3433">
                  <c:v>33.86615046893175</c:v>
                </c:pt>
                <c:pt idx="3434">
                  <c:v>23.775275190726255</c:v>
                </c:pt>
                <c:pt idx="3435">
                  <c:v>36.535261560476016</c:v>
                </c:pt>
                <c:pt idx="3436">
                  <c:v>48.182688221716624</c:v>
                </c:pt>
                <c:pt idx="3437">
                  <c:v>86.295083410458091</c:v>
                </c:pt>
                <c:pt idx="3438">
                  <c:v>55.836494772126542</c:v>
                </c:pt>
                <c:pt idx="3439">
                  <c:v>69.299289345631138</c:v>
                </c:pt>
                <c:pt idx="3440">
                  <c:v>30.704608659788299</c:v>
                </c:pt>
                <c:pt idx="3441">
                  <c:v>52.487418203069183</c:v>
                </c:pt>
                <c:pt idx="3442">
                  <c:v>78.71978775767677</c:v>
                </c:pt>
                <c:pt idx="3443">
                  <c:v>109.19240618489333</c:v>
                </c:pt>
                <c:pt idx="3444">
                  <c:v>22.920868134856462</c:v>
                </c:pt>
                <c:pt idx="3445">
                  <c:v>38.819685984346187</c:v>
                </c:pt>
                <c:pt idx="3446">
                  <c:v>43.722958063839393</c:v>
                </c:pt>
                <c:pt idx="3447">
                  <c:v>41.898810963905618</c:v>
                </c:pt>
                <c:pt idx="3448">
                  <c:v>28.686945651618835</c:v>
                </c:pt>
                <c:pt idx="3449">
                  <c:v>49.952812607508918</c:v>
                </c:pt>
                <c:pt idx="3450">
                  <c:v>48.679667958012828</c:v>
                </c:pt>
                <c:pt idx="3451">
                  <c:v>27.800474088112232</c:v>
                </c:pt>
                <c:pt idx="3452">
                  <c:v>34.216382800380266</c:v>
                </c:pt>
                <c:pt idx="3453">
                  <c:v>23.928672760700959</c:v>
                </c:pt>
                <c:pt idx="3454">
                  <c:v>34.512961638369575</c:v>
                </c:pt>
                <c:pt idx="3455">
                  <c:v>31.714301671330549</c:v>
                </c:pt>
                <c:pt idx="3456">
                  <c:v>30.100988062655663</c:v>
                </c:pt>
                <c:pt idx="3457">
                  <c:v>31.233135937924576</c:v>
                </c:pt>
                <c:pt idx="3458">
                  <c:v>32.338533000706313</c:v>
                </c:pt>
                <c:pt idx="3459">
                  <c:v>33.200902352343853</c:v>
                </c:pt>
                <c:pt idx="3460">
                  <c:v>32.738376271445169</c:v>
                </c:pt>
                <c:pt idx="3461">
                  <c:v>51.914085238979169</c:v>
                </c:pt>
                <c:pt idx="3462">
                  <c:v>25.345819758786874</c:v>
                </c:pt>
                <c:pt idx="3463">
                  <c:v>44.689096497228334</c:v>
                </c:pt>
                <c:pt idx="3464">
                  <c:v>41.367816686524172</c:v>
                </c:pt>
                <c:pt idx="3465">
                  <c:v>50.374562208387644</c:v>
                </c:pt>
                <c:pt idx="3466">
                  <c:v>50.091134752712961</c:v>
                </c:pt>
                <c:pt idx="3467">
                  <c:v>28.354839528409766</c:v>
                </c:pt>
                <c:pt idx="3468">
                  <c:v>39.044312724569053</c:v>
                </c:pt>
                <c:pt idx="3469">
                  <c:v>48.228036260755403</c:v>
                </c:pt>
                <c:pt idx="3470">
                  <c:v>48.679293230654778</c:v>
                </c:pt>
                <c:pt idx="3471">
                  <c:v>36.952680608366038</c:v>
                </c:pt>
                <c:pt idx="3472">
                  <c:v>36.081519746230306</c:v>
                </c:pt>
                <c:pt idx="3473">
                  <c:v>38.778979212105185</c:v>
                </c:pt>
                <c:pt idx="3474">
                  <c:v>40.325509935014821</c:v>
                </c:pt>
                <c:pt idx="3475">
                  <c:v>31.648084087057466</c:v>
                </c:pt>
                <c:pt idx="3476">
                  <c:v>26.16593289784608</c:v>
                </c:pt>
                <c:pt idx="3477">
                  <c:v>25.216017332809582</c:v>
                </c:pt>
                <c:pt idx="3478">
                  <c:v>25.573363918900885</c:v>
                </c:pt>
                <c:pt idx="3479">
                  <c:v>25.469649502060225</c:v>
                </c:pt>
                <c:pt idx="3480">
                  <c:v>32.04499440908814</c:v>
                </c:pt>
                <c:pt idx="3481">
                  <c:v>31.706147651349468</c:v>
                </c:pt>
                <c:pt idx="3482">
                  <c:v>38.641226805567939</c:v>
                </c:pt>
                <c:pt idx="3483">
                  <c:v>28.582070600288663</c:v>
                </c:pt>
                <c:pt idx="3484">
                  <c:v>30.907771030248831</c:v>
                </c:pt>
                <c:pt idx="3485">
                  <c:v>25.335770544195611</c:v>
                </c:pt>
                <c:pt idx="3486">
                  <c:v>24.227732574203987</c:v>
                </c:pt>
                <c:pt idx="3487">
                  <c:v>39.935805192922004</c:v>
                </c:pt>
                <c:pt idx="3488">
                  <c:v>42.37812379572479</c:v>
                </c:pt>
                <c:pt idx="3489">
                  <c:v>27.880378099492098</c:v>
                </c:pt>
                <c:pt idx="3490">
                  <c:v>241.7726042147668</c:v>
                </c:pt>
                <c:pt idx="3491">
                  <c:v>41.586170072831223</c:v>
                </c:pt>
                <c:pt idx="3492">
                  <c:v>42.319920376609943</c:v>
                </c:pt>
                <c:pt idx="3493">
                  <c:v>53.809574109170285</c:v>
                </c:pt>
                <c:pt idx="3494">
                  <c:v>46.909602635738565</c:v>
                </c:pt>
                <c:pt idx="3495">
                  <c:v>37.88067113476005</c:v>
                </c:pt>
                <c:pt idx="3496">
                  <c:v>39.47706049190203</c:v>
                </c:pt>
                <c:pt idx="3497">
                  <c:v>33.897522939430544</c:v>
                </c:pt>
                <c:pt idx="3498">
                  <c:v>50.642277652560537</c:v>
                </c:pt>
                <c:pt idx="3499">
                  <c:v>27.041987247153262</c:v>
                </c:pt>
                <c:pt idx="3500">
                  <c:v>28.761168832249371</c:v>
                </c:pt>
                <c:pt idx="3501">
                  <c:v>29.405571460758122</c:v>
                </c:pt>
                <c:pt idx="3502">
                  <c:v>36.516357748553084</c:v>
                </c:pt>
                <c:pt idx="3503">
                  <c:v>31.743666230131332</c:v>
                </c:pt>
                <c:pt idx="3504">
                  <c:v>25.872214397881692</c:v>
                </c:pt>
                <c:pt idx="3505">
                  <c:v>19.50283380186988</c:v>
                </c:pt>
                <c:pt idx="3506">
                  <c:v>32.811120512986584</c:v>
                </c:pt>
                <c:pt idx="3507">
                  <c:v>25.232914886732143</c:v>
                </c:pt>
                <c:pt idx="3508">
                  <c:v>37.475108470968493</c:v>
                </c:pt>
                <c:pt idx="3509">
                  <c:v>31.577826492420076</c:v>
                </c:pt>
                <c:pt idx="3510">
                  <c:v>25.924332926799934</c:v>
                </c:pt>
                <c:pt idx="3511">
                  <c:v>37.594978183161402</c:v>
                </c:pt>
                <c:pt idx="3512">
                  <c:v>33.169248862925883</c:v>
                </c:pt>
                <c:pt idx="3513">
                  <c:v>249.18275119264183</c:v>
                </c:pt>
                <c:pt idx="3514">
                  <c:v>45.143885318019642</c:v>
                </c:pt>
                <c:pt idx="3515">
                  <c:v>35.695328095706451</c:v>
                </c:pt>
                <c:pt idx="3516">
                  <c:v>40.47662718140937</c:v>
                </c:pt>
                <c:pt idx="3517">
                  <c:v>57.433596763799812</c:v>
                </c:pt>
                <c:pt idx="3518">
                  <c:v>43.558871480191073</c:v>
                </c:pt>
                <c:pt idx="3519">
                  <c:v>26.479490658959833</c:v>
                </c:pt>
                <c:pt idx="3520">
                  <c:v>43.729874585417065</c:v>
                </c:pt>
                <c:pt idx="3521">
                  <c:v>43.388013468193321</c:v>
                </c:pt>
                <c:pt idx="3522">
                  <c:v>41.355455750701189</c:v>
                </c:pt>
                <c:pt idx="3523">
                  <c:v>19.508884179711572</c:v>
                </c:pt>
                <c:pt idx="3524">
                  <c:v>33.363142131766843</c:v>
                </c:pt>
                <c:pt idx="3525">
                  <c:v>23.345567594419737</c:v>
                </c:pt>
                <c:pt idx="3526">
                  <c:v>33.788476634911063</c:v>
                </c:pt>
                <c:pt idx="3527">
                  <c:v>31.832853244958546</c:v>
                </c:pt>
                <c:pt idx="3528">
                  <c:v>32.562145254837745</c:v>
                </c:pt>
                <c:pt idx="3529">
                  <c:v>24.404843686072269</c:v>
                </c:pt>
                <c:pt idx="3530">
                  <c:v>27.871935190720176</c:v>
                </c:pt>
                <c:pt idx="3531">
                  <c:v>43.911444781800633</c:v>
                </c:pt>
                <c:pt idx="3532">
                  <c:v>89.630390793782482</c:v>
                </c:pt>
                <c:pt idx="3533">
                  <c:v>123.06827795040084</c:v>
                </c:pt>
                <c:pt idx="3534">
                  <c:v>111.32794559905513</c:v>
                </c:pt>
                <c:pt idx="3535">
                  <c:v>65.052381759695194</c:v>
                </c:pt>
                <c:pt idx="3536">
                  <c:v>44.548612380220355</c:v>
                </c:pt>
                <c:pt idx="3537">
                  <c:v>45.909501040183095</c:v>
                </c:pt>
                <c:pt idx="3538">
                  <c:v>34.166794919209018</c:v>
                </c:pt>
                <c:pt idx="3539">
                  <c:v>34.602759980677448</c:v>
                </c:pt>
                <c:pt idx="3540">
                  <c:v>57.993859142519433</c:v>
                </c:pt>
                <c:pt idx="3541">
                  <c:v>39.851547745665634</c:v>
                </c:pt>
                <c:pt idx="3542">
                  <c:v>43.062710493989556</c:v>
                </c:pt>
                <c:pt idx="3543">
                  <c:v>43.682404001618039</c:v>
                </c:pt>
                <c:pt idx="3544">
                  <c:v>37.831223637985893</c:v>
                </c:pt>
                <c:pt idx="3545">
                  <c:v>41.34113530126298</c:v>
                </c:pt>
                <c:pt idx="3546">
                  <c:v>38.897499997795833</c:v>
                </c:pt>
                <c:pt idx="3547">
                  <c:v>29.355346605345279</c:v>
                </c:pt>
                <c:pt idx="3548">
                  <c:v>27.293350252215347</c:v>
                </c:pt>
                <c:pt idx="3549">
                  <c:v>38.780914324143033</c:v>
                </c:pt>
                <c:pt idx="3550">
                  <c:v>27.31343454095369</c:v>
                </c:pt>
                <c:pt idx="3551">
                  <c:v>28.998174153467644</c:v>
                </c:pt>
                <c:pt idx="3552">
                  <c:v>24.789175200750847</c:v>
                </c:pt>
                <c:pt idx="3553">
                  <c:v>25.889525750359152</c:v>
                </c:pt>
                <c:pt idx="3554">
                  <c:v>32.277535981013237</c:v>
                </c:pt>
                <c:pt idx="3555">
                  <c:v>43.892928903243913</c:v>
                </c:pt>
                <c:pt idx="3556">
                  <c:v>98.342988213687605</c:v>
                </c:pt>
                <c:pt idx="3557">
                  <c:v>41.929433669044258</c:v>
                </c:pt>
                <c:pt idx="3558">
                  <c:v>35.214086682918278</c:v>
                </c:pt>
                <c:pt idx="3559">
                  <c:v>45.856133799058767</c:v>
                </c:pt>
                <c:pt idx="3560">
                  <c:v>49.399917727426129</c:v>
                </c:pt>
                <c:pt idx="3561">
                  <c:v>50.363096436970096</c:v>
                </c:pt>
                <c:pt idx="3562">
                  <c:v>54.921076999264045</c:v>
                </c:pt>
                <c:pt idx="3563">
                  <c:v>35.034080158230665</c:v>
                </c:pt>
                <c:pt idx="3564">
                  <c:v>30.226798910425128</c:v>
                </c:pt>
                <c:pt idx="3565">
                  <c:v>36.283155175364072</c:v>
                </c:pt>
                <c:pt idx="3566">
                  <c:v>45.223109904835582</c:v>
                </c:pt>
                <c:pt idx="3567">
                  <c:v>41.909453989618896</c:v>
                </c:pt>
                <c:pt idx="3568">
                  <c:v>46.106236785046164</c:v>
                </c:pt>
                <c:pt idx="3569">
                  <c:v>39.165437743235927</c:v>
                </c:pt>
                <c:pt idx="3570">
                  <c:v>43.970290248103225</c:v>
                </c:pt>
                <c:pt idx="3571">
                  <c:v>32.743706408145606</c:v>
                </c:pt>
                <c:pt idx="3572">
                  <c:v>30.239960890262676</c:v>
                </c:pt>
                <c:pt idx="3573">
                  <c:v>27.479870774144096</c:v>
                </c:pt>
                <c:pt idx="3574">
                  <c:v>31.056580345792405</c:v>
                </c:pt>
                <c:pt idx="3575">
                  <c:v>29.184589442477037</c:v>
                </c:pt>
                <c:pt idx="3576">
                  <c:v>37.34056980847037</c:v>
                </c:pt>
                <c:pt idx="3577">
                  <c:v>27.815148485469535</c:v>
                </c:pt>
                <c:pt idx="3578">
                  <c:v>30.553914253039828</c:v>
                </c:pt>
                <c:pt idx="3579">
                  <c:v>32.727907558522169</c:v>
                </c:pt>
                <c:pt idx="3580">
                  <c:v>64.356991185651339</c:v>
                </c:pt>
                <c:pt idx="3581">
                  <c:v>99.952332638995642</c:v>
                </c:pt>
                <c:pt idx="3582">
                  <c:v>65.749979852744147</c:v>
                </c:pt>
                <c:pt idx="3583">
                  <c:v>66.936055077862392</c:v>
                </c:pt>
                <c:pt idx="3584">
                  <c:v>104.70830497760849</c:v>
                </c:pt>
                <c:pt idx="3585">
                  <c:v>63.390917601443071</c:v>
                </c:pt>
                <c:pt idx="3586">
                  <c:v>46.595708892883778</c:v>
                </c:pt>
                <c:pt idx="3587">
                  <c:v>49.045999060166288</c:v>
                </c:pt>
                <c:pt idx="3588">
                  <c:v>37.182980762174076</c:v>
                </c:pt>
                <c:pt idx="3589">
                  <c:v>40.951080010606994</c:v>
                </c:pt>
                <c:pt idx="3590">
                  <c:v>53.746723186431197</c:v>
                </c:pt>
                <c:pt idx="3591">
                  <c:v>46.121237850231026</c:v>
                </c:pt>
                <c:pt idx="3592">
                  <c:v>34.537602993151907</c:v>
                </c:pt>
                <c:pt idx="3593">
                  <c:v>37.914690828696635</c:v>
                </c:pt>
                <c:pt idx="3594">
                  <c:v>40.828915975694855</c:v>
                </c:pt>
                <c:pt idx="3595">
                  <c:v>36.180150217373885</c:v>
                </c:pt>
                <c:pt idx="3596">
                  <c:v>33.154504583372443</c:v>
                </c:pt>
                <c:pt idx="3597">
                  <c:v>32.958927913824219</c:v>
                </c:pt>
                <c:pt idx="3598">
                  <c:v>25.182043127263519</c:v>
                </c:pt>
                <c:pt idx="3599">
                  <c:v>30.585747503322715</c:v>
                </c:pt>
                <c:pt idx="3600">
                  <c:v>32.9188097473127</c:v>
                </c:pt>
                <c:pt idx="3601">
                  <c:v>27.555778608746586</c:v>
                </c:pt>
                <c:pt idx="3602">
                  <c:v>26.390383738379363</c:v>
                </c:pt>
                <c:pt idx="3603">
                  <c:v>38.995570949966663</c:v>
                </c:pt>
                <c:pt idx="3604">
                  <c:v>62.327420192030587</c:v>
                </c:pt>
                <c:pt idx="3605">
                  <c:v>113.98924596297675</c:v>
                </c:pt>
                <c:pt idx="3606">
                  <c:v>275.37191995797025</c:v>
                </c:pt>
                <c:pt idx="3607">
                  <c:v>40.568900871347331</c:v>
                </c:pt>
                <c:pt idx="3608">
                  <c:v>46.820589785290679</c:v>
                </c:pt>
                <c:pt idx="3609">
                  <c:v>41.010189570380319</c:v>
                </c:pt>
                <c:pt idx="3610">
                  <c:v>37.793211867703462</c:v>
                </c:pt>
                <c:pt idx="3611">
                  <c:v>41.683932234021441</c:v>
                </c:pt>
                <c:pt idx="3612">
                  <c:v>47.716018160689678</c:v>
                </c:pt>
                <c:pt idx="3613">
                  <c:v>243.42641448389949</c:v>
                </c:pt>
                <c:pt idx="3614">
                  <c:v>39.156636593386303</c:v>
                </c:pt>
                <c:pt idx="3615">
                  <c:v>36.482016522083299</c:v>
                </c:pt>
                <c:pt idx="3616">
                  <c:v>39.315898153141084</c:v>
                </c:pt>
                <c:pt idx="3617">
                  <c:v>43.932102454912112</c:v>
                </c:pt>
                <c:pt idx="3618">
                  <c:v>52.258273561219497</c:v>
                </c:pt>
                <c:pt idx="3619">
                  <c:v>39.43511519373093</c:v>
                </c:pt>
                <c:pt idx="3620">
                  <c:v>21.049488937191985</c:v>
                </c:pt>
                <c:pt idx="3621">
                  <c:v>36.153930313814961</c:v>
                </c:pt>
                <c:pt idx="3622">
                  <c:v>33.929204232445102</c:v>
                </c:pt>
                <c:pt idx="3623">
                  <c:v>36.546995584404776</c:v>
                </c:pt>
                <c:pt idx="3624">
                  <c:v>28.410157842715588</c:v>
                </c:pt>
                <c:pt idx="3625">
                  <c:v>30.050386345223878</c:v>
                </c:pt>
                <c:pt idx="3626">
                  <c:v>30.167024061463813</c:v>
                </c:pt>
                <c:pt idx="3627">
                  <c:v>36.481028010853272</c:v>
                </c:pt>
                <c:pt idx="3628">
                  <c:v>68.194283699247521</c:v>
                </c:pt>
                <c:pt idx="3629">
                  <c:v>58.473301898073153</c:v>
                </c:pt>
                <c:pt idx="3630">
                  <c:v>29.482425418431717</c:v>
                </c:pt>
                <c:pt idx="3631">
                  <c:v>44.453747444545208</c:v>
                </c:pt>
                <c:pt idx="3632">
                  <c:v>46.527833238722273</c:v>
                </c:pt>
                <c:pt idx="3633">
                  <c:v>47.483848323523546</c:v>
                </c:pt>
                <c:pt idx="3634">
                  <c:v>46.817968854096733</c:v>
                </c:pt>
                <c:pt idx="3635">
                  <c:v>29.695715596234528</c:v>
                </c:pt>
                <c:pt idx="3636">
                  <c:v>44.121702535911162</c:v>
                </c:pt>
                <c:pt idx="3637">
                  <c:v>41.769523366024714</c:v>
                </c:pt>
                <c:pt idx="3638">
                  <c:v>49.980119619009287</c:v>
                </c:pt>
                <c:pt idx="3639">
                  <c:v>49.350373755220154</c:v>
                </c:pt>
                <c:pt idx="3640">
                  <c:v>47.471669818645914</c:v>
                </c:pt>
                <c:pt idx="3641">
                  <c:v>39.377117884470238</c:v>
                </c:pt>
                <c:pt idx="3642">
                  <c:v>37.73046188509209</c:v>
                </c:pt>
                <c:pt idx="3643">
                  <c:v>24.769665590286309</c:v>
                </c:pt>
                <c:pt idx="3644">
                  <c:v>28.355998003286572</c:v>
                </c:pt>
                <c:pt idx="3645">
                  <c:v>23.464490056106076</c:v>
                </c:pt>
                <c:pt idx="3646">
                  <c:v>26.596867102213544</c:v>
                </c:pt>
                <c:pt idx="3647">
                  <c:v>28.734015057899349</c:v>
                </c:pt>
                <c:pt idx="3648">
                  <c:v>34.990008497832875</c:v>
                </c:pt>
                <c:pt idx="3649">
                  <c:v>28.189827357468918</c:v>
                </c:pt>
                <c:pt idx="3650">
                  <c:v>41.143081328371629</c:v>
                </c:pt>
                <c:pt idx="3651">
                  <c:v>19.815084020439024</c:v>
                </c:pt>
                <c:pt idx="3652">
                  <c:v>19.799173861329141</c:v>
                </c:pt>
                <c:pt idx="3653">
                  <c:v>30.826880345379415</c:v>
                </c:pt>
                <c:pt idx="3654">
                  <c:v>33.292428263843945</c:v>
                </c:pt>
                <c:pt idx="3655">
                  <c:v>55.544923263510725</c:v>
                </c:pt>
                <c:pt idx="3656">
                  <c:v>52.937420237941268</c:v>
                </c:pt>
                <c:pt idx="3657">
                  <c:v>45.972742431019086</c:v>
                </c:pt>
                <c:pt idx="3658">
                  <c:v>45.453139410905436</c:v>
                </c:pt>
                <c:pt idx="3659">
                  <c:v>47.317563392604193</c:v>
                </c:pt>
                <c:pt idx="3660">
                  <c:v>21.480750576290511</c:v>
                </c:pt>
                <c:pt idx="3661">
                  <c:v>45.538939547797185</c:v>
                </c:pt>
                <c:pt idx="3662">
                  <c:v>39.74398765631787</c:v>
                </c:pt>
                <c:pt idx="3663">
                  <c:v>52.959558110438273</c:v>
                </c:pt>
                <c:pt idx="3664">
                  <c:v>45.569893386115282</c:v>
                </c:pt>
                <c:pt idx="3665">
                  <c:v>40.802689880312663</c:v>
                </c:pt>
                <c:pt idx="3666">
                  <c:v>47.652211793382776</c:v>
                </c:pt>
                <c:pt idx="3667">
                  <c:v>25.71657335033893</c:v>
                </c:pt>
                <c:pt idx="3668">
                  <c:v>23.746962333586559</c:v>
                </c:pt>
                <c:pt idx="3669">
                  <c:v>23.35174920702962</c:v>
                </c:pt>
                <c:pt idx="3670">
                  <c:v>26.173706270200672</c:v>
                </c:pt>
                <c:pt idx="3671">
                  <c:v>29.798022077486461</c:v>
                </c:pt>
                <c:pt idx="3672">
                  <c:v>27.433149427498186</c:v>
                </c:pt>
                <c:pt idx="3673">
                  <c:v>28.030992938086637</c:v>
                </c:pt>
                <c:pt idx="3674">
                  <c:v>23.868733289326794</c:v>
                </c:pt>
                <c:pt idx="3675">
                  <c:v>23.938486515591286</c:v>
                </c:pt>
                <c:pt idx="3676">
                  <c:v>22.455070553575421</c:v>
                </c:pt>
                <c:pt idx="3677">
                  <c:v>29.191985116233617</c:v>
                </c:pt>
                <c:pt idx="3678">
                  <c:v>26.592269093134938</c:v>
                </c:pt>
                <c:pt idx="3679">
                  <c:v>49.426240465876411</c:v>
                </c:pt>
                <c:pt idx="3680">
                  <c:v>45.790961530537693</c:v>
                </c:pt>
                <c:pt idx="3681">
                  <c:v>40.59099567825416</c:v>
                </c:pt>
                <c:pt idx="3682">
                  <c:v>28.674400644924372</c:v>
                </c:pt>
                <c:pt idx="3683">
                  <c:v>48.211696333731823</c:v>
                </c:pt>
                <c:pt idx="3684">
                  <c:v>44.586034766297537</c:v>
                </c:pt>
                <c:pt idx="3685">
                  <c:v>33.550951175257424</c:v>
                </c:pt>
                <c:pt idx="3686">
                  <c:v>39.368221812805956</c:v>
                </c:pt>
                <c:pt idx="3687">
                  <c:v>28.533570221425496</c:v>
                </c:pt>
                <c:pt idx="3688">
                  <c:v>39.272576555180834</c:v>
                </c:pt>
                <c:pt idx="3689">
                  <c:v>43.049570415987404</c:v>
                </c:pt>
                <c:pt idx="3690">
                  <c:v>228.77913603861612</c:v>
                </c:pt>
                <c:pt idx="3691">
                  <c:v>33.60754687247735</c:v>
                </c:pt>
                <c:pt idx="3692">
                  <c:v>23.295573600299779</c:v>
                </c:pt>
                <c:pt idx="3693">
                  <c:v>28.498781516075777</c:v>
                </c:pt>
                <c:pt idx="3694">
                  <c:v>24.617615322755267</c:v>
                </c:pt>
                <c:pt idx="3695">
                  <c:v>26.784011162341507</c:v>
                </c:pt>
                <c:pt idx="3696">
                  <c:v>24.169546886590041</c:v>
                </c:pt>
                <c:pt idx="3697">
                  <c:v>39.37938460688715</c:v>
                </c:pt>
                <c:pt idx="3698">
                  <c:v>39.886203314722408</c:v>
                </c:pt>
                <c:pt idx="3699">
                  <c:v>90.064141972819229</c:v>
                </c:pt>
                <c:pt idx="3700">
                  <c:v>116.45557103340192</c:v>
                </c:pt>
                <c:pt idx="3701">
                  <c:v>117.54061142823433</c:v>
                </c:pt>
                <c:pt idx="3702">
                  <c:v>99.535227807735723</c:v>
                </c:pt>
                <c:pt idx="3703">
                  <c:v>131.50801456599694</c:v>
                </c:pt>
                <c:pt idx="3704">
                  <c:v>134.25509156553119</c:v>
                </c:pt>
                <c:pt idx="3705">
                  <c:v>83.187732936068841</c:v>
                </c:pt>
                <c:pt idx="3706">
                  <c:v>73.903003110941555</c:v>
                </c:pt>
                <c:pt idx="3707">
                  <c:v>99.106356243744287</c:v>
                </c:pt>
                <c:pt idx="3708">
                  <c:v>89.416617007134448</c:v>
                </c:pt>
                <c:pt idx="3709">
                  <c:v>60.848516962907027</c:v>
                </c:pt>
                <c:pt idx="3710">
                  <c:v>47.121912595738671</c:v>
                </c:pt>
                <c:pt idx="3711">
                  <c:v>54.70832585329773</c:v>
                </c:pt>
                <c:pt idx="3712">
                  <c:v>42.152291377657107</c:v>
                </c:pt>
                <c:pt idx="3713">
                  <c:v>20.29848368353424</c:v>
                </c:pt>
                <c:pt idx="3714">
                  <c:v>35.426104017834</c:v>
                </c:pt>
                <c:pt idx="3715">
                  <c:v>37.261646855414199</c:v>
                </c:pt>
                <c:pt idx="3716">
                  <c:v>28.547608708795234</c:v>
                </c:pt>
                <c:pt idx="3717">
                  <c:v>225.42037707779502</c:v>
                </c:pt>
                <c:pt idx="3718">
                  <c:v>28.661771186640475</c:v>
                </c:pt>
                <c:pt idx="3719">
                  <c:v>22.022193688584576</c:v>
                </c:pt>
                <c:pt idx="3720">
                  <c:v>33.00705985070622</c:v>
                </c:pt>
                <c:pt idx="3721">
                  <c:v>31.304780661459738</c:v>
                </c:pt>
                <c:pt idx="3722">
                  <c:v>33.147105846140967</c:v>
                </c:pt>
                <c:pt idx="3723">
                  <c:v>24.833442689893769</c:v>
                </c:pt>
                <c:pt idx="3724">
                  <c:v>42.289535489547227</c:v>
                </c:pt>
                <c:pt idx="3725">
                  <c:v>70.001337440674732</c:v>
                </c:pt>
                <c:pt idx="3726">
                  <c:v>106.21976336468703</c:v>
                </c:pt>
                <c:pt idx="3727">
                  <c:v>140.30932607460835</c:v>
                </c:pt>
                <c:pt idx="3728">
                  <c:v>118.04214942881639</c:v>
                </c:pt>
                <c:pt idx="3729">
                  <c:v>105.59053000026884</c:v>
                </c:pt>
                <c:pt idx="3730">
                  <c:v>109.18656656932274</c:v>
                </c:pt>
                <c:pt idx="3731">
                  <c:v>107.5263626855653</c:v>
                </c:pt>
                <c:pt idx="3732">
                  <c:v>100.13216859077581</c:v>
                </c:pt>
                <c:pt idx="3733">
                  <c:v>47.451824343395757</c:v>
                </c:pt>
                <c:pt idx="3734">
                  <c:v>39.754116178173589</c:v>
                </c:pt>
                <c:pt idx="3735">
                  <c:v>51.097490060300885</c:v>
                </c:pt>
                <c:pt idx="3736">
                  <c:v>43.647096313145326</c:v>
                </c:pt>
                <c:pt idx="3737">
                  <c:v>31.570037124018192</c:v>
                </c:pt>
                <c:pt idx="3738">
                  <c:v>35.919806419662663</c:v>
                </c:pt>
                <c:pt idx="3739">
                  <c:v>25.213090981171675</c:v>
                </c:pt>
                <c:pt idx="3740">
                  <c:v>27.190549524902487</c:v>
                </c:pt>
                <c:pt idx="3741">
                  <c:v>27.636870511763895</c:v>
                </c:pt>
                <c:pt idx="3742">
                  <c:v>23.785085360354945</c:v>
                </c:pt>
                <c:pt idx="3743">
                  <c:v>28.209352057435815</c:v>
                </c:pt>
                <c:pt idx="3744">
                  <c:v>27.374600259456017</c:v>
                </c:pt>
                <c:pt idx="3745">
                  <c:v>26.33728806294036</c:v>
                </c:pt>
                <c:pt idx="3746">
                  <c:v>29.065367192864286</c:v>
                </c:pt>
                <c:pt idx="3747">
                  <c:v>21.107422582303876</c:v>
                </c:pt>
                <c:pt idx="3748">
                  <c:v>34.879156532563293</c:v>
                </c:pt>
                <c:pt idx="3749">
                  <c:v>77.88714475940327</c:v>
                </c:pt>
                <c:pt idx="3750">
                  <c:v>100.02020518879854</c:v>
                </c:pt>
                <c:pt idx="3751">
                  <c:v>125.20168012109927</c:v>
                </c:pt>
                <c:pt idx="3752">
                  <c:v>124.17777293629474</c:v>
                </c:pt>
                <c:pt idx="3753">
                  <c:v>66.839136284158471</c:v>
                </c:pt>
                <c:pt idx="3754">
                  <c:v>46.86476849420432</c:v>
                </c:pt>
                <c:pt idx="3755">
                  <c:v>61.851199388056976</c:v>
                </c:pt>
                <c:pt idx="3756">
                  <c:v>33.858142263606695</c:v>
                </c:pt>
                <c:pt idx="3757">
                  <c:v>26.342135313230699</c:v>
                </c:pt>
                <c:pt idx="3758">
                  <c:v>27.770612526603976</c:v>
                </c:pt>
                <c:pt idx="3759">
                  <c:v>54.628551250107961</c:v>
                </c:pt>
                <c:pt idx="3760">
                  <c:v>33.038929501527249</c:v>
                </c:pt>
                <c:pt idx="3761">
                  <c:v>50.602152214375671</c:v>
                </c:pt>
                <c:pt idx="3762">
                  <c:v>51.404707875209333</c:v>
                </c:pt>
                <c:pt idx="3763">
                  <c:v>30.580874803299714</c:v>
                </c:pt>
                <c:pt idx="3764">
                  <c:v>31.995248565557112</c:v>
                </c:pt>
                <c:pt idx="3765">
                  <c:v>28.385396318727469</c:v>
                </c:pt>
                <c:pt idx="3766">
                  <c:v>30.090101417109494</c:v>
                </c:pt>
                <c:pt idx="3767">
                  <c:v>225.43083326633115</c:v>
                </c:pt>
                <c:pt idx="3768">
                  <c:v>23.26964484739975</c:v>
                </c:pt>
                <c:pt idx="3769">
                  <c:v>24.777598227387081</c:v>
                </c:pt>
                <c:pt idx="3770">
                  <c:v>31.090409825638876</c:v>
                </c:pt>
                <c:pt idx="3771">
                  <c:v>47.44391551402974</c:v>
                </c:pt>
                <c:pt idx="3772">
                  <c:v>107.23089049121887</c:v>
                </c:pt>
                <c:pt idx="3773">
                  <c:v>103.91274419551348</c:v>
                </c:pt>
                <c:pt idx="3774">
                  <c:v>112.41583219113279</c:v>
                </c:pt>
                <c:pt idx="3775">
                  <c:v>136.14353656251814</c:v>
                </c:pt>
                <c:pt idx="3776">
                  <c:v>91.210423749105729</c:v>
                </c:pt>
                <c:pt idx="3777">
                  <c:v>93.510168243915004</c:v>
                </c:pt>
                <c:pt idx="3778">
                  <c:v>122.16469697664213</c:v>
                </c:pt>
                <c:pt idx="3779">
                  <c:v>100.76086846025731</c:v>
                </c:pt>
                <c:pt idx="3780">
                  <c:v>48.577601614139923</c:v>
                </c:pt>
                <c:pt idx="3781">
                  <c:v>43.695530071883752</c:v>
                </c:pt>
                <c:pt idx="3782">
                  <c:v>42.014081389863513</c:v>
                </c:pt>
                <c:pt idx="3783">
                  <c:v>39.623627476700619</c:v>
                </c:pt>
                <c:pt idx="3784">
                  <c:v>49.080858440081101</c:v>
                </c:pt>
                <c:pt idx="3785">
                  <c:v>60.311388515042111</c:v>
                </c:pt>
                <c:pt idx="3786">
                  <c:v>34.611930062792403</c:v>
                </c:pt>
                <c:pt idx="3787">
                  <c:v>27.864073800587114</c:v>
                </c:pt>
                <c:pt idx="3788">
                  <c:v>33.04858995996203</c:v>
                </c:pt>
                <c:pt idx="3789">
                  <c:v>32.352918962288996</c:v>
                </c:pt>
                <c:pt idx="3790">
                  <c:v>26.945867339446679</c:v>
                </c:pt>
                <c:pt idx="3791">
                  <c:v>26.756747895797151</c:v>
                </c:pt>
                <c:pt idx="3792">
                  <c:v>36.301096433984725</c:v>
                </c:pt>
                <c:pt idx="3793">
                  <c:v>26.772100466734305</c:v>
                </c:pt>
                <c:pt idx="3794">
                  <c:v>33.64799741457491</c:v>
                </c:pt>
                <c:pt idx="3795">
                  <c:v>33.0120823688803</c:v>
                </c:pt>
                <c:pt idx="3796">
                  <c:v>67.036444915417093</c:v>
                </c:pt>
                <c:pt idx="3797">
                  <c:v>59.514711634059971</c:v>
                </c:pt>
                <c:pt idx="3798">
                  <c:v>26.402275152018603</c:v>
                </c:pt>
                <c:pt idx="3799">
                  <c:v>44.096572813270839</c:v>
                </c:pt>
                <c:pt idx="3800">
                  <c:v>44.180597940067173</c:v>
                </c:pt>
                <c:pt idx="3801">
                  <c:v>51.831216545031182</c:v>
                </c:pt>
                <c:pt idx="3802">
                  <c:v>51.635056500265406</c:v>
                </c:pt>
                <c:pt idx="3803">
                  <c:v>36.620624809072588</c:v>
                </c:pt>
                <c:pt idx="3804">
                  <c:v>46.327616531469019</c:v>
                </c:pt>
                <c:pt idx="3805">
                  <c:v>46.090270023310261</c:v>
                </c:pt>
                <c:pt idx="3806">
                  <c:v>54.005218652615689</c:v>
                </c:pt>
                <c:pt idx="3807">
                  <c:v>44.011412468381188</c:v>
                </c:pt>
                <c:pt idx="3808">
                  <c:v>41.970042926218639</c:v>
                </c:pt>
                <c:pt idx="3809">
                  <c:v>35.092494030969831</c:v>
                </c:pt>
                <c:pt idx="3810">
                  <c:v>49.558493802578774</c:v>
                </c:pt>
                <c:pt idx="3811">
                  <c:v>29.655780564201574</c:v>
                </c:pt>
                <c:pt idx="3812">
                  <c:v>31.339054588996763</c:v>
                </c:pt>
                <c:pt idx="3813">
                  <c:v>28.420924184647358</c:v>
                </c:pt>
                <c:pt idx="3814">
                  <c:v>24.906413379902986</c:v>
                </c:pt>
                <c:pt idx="3815">
                  <c:v>26.987023672216182</c:v>
                </c:pt>
                <c:pt idx="3816">
                  <c:v>27.998839660147869</c:v>
                </c:pt>
                <c:pt idx="3817">
                  <c:v>221.04217589458531</c:v>
                </c:pt>
                <c:pt idx="3818">
                  <c:v>17.463872687714485</c:v>
                </c:pt>
                <c:pt idx="3819">
                  <c:v>26.324912073700297</c:v>
                </c:pt>
                <c:pt idx="3820">
                  <c:v>23.53133965280924</c:v>
                </c:pt>
                <c:pt idx="3821">
                  <c:v>32.04814398508011</c:v>
                </c:pt>
                <c:pt idx="3822">
                  <c:v>21.842864951246536</c:v>
                </c:pt>
                <c:pt idx="3823">
                  <c:v>50.548793801428232</c:v>
                </c:pt>
                <c:pt idx="3824">
                  <c:v>36.569968310120132</c:v>
                </c:pt>
                <c:pt idx="3825">
                  <c:v>21.353327195596172</c:v>
                </c:pt>
                <c:pt idx="3826">
                  <c:v>40.607133511966232</c:v>
                </c:pt>
                <c:pt idx="3827">
                  <c:v>28.156771830203155</c:v>
                </c:pt>
                <c:pt idx="3828">
                  <c:v>34.421796414027277</c:v>
                </c:pt>
                <c:pt idx="3829">
                  <c:v>38.658136461299634</c:v>
                </c:pt>
                <c:pt idx="3830">
                  <c:v>38.56242679483745</c:v>
                </c:pt>
                <c:pt idx="3831">
                  <c:v>46.29370272824454</c:v>
                </c:pt>
                <c:pt idx="3832">
                  <c:v>31.130671326117202</c:v>
                </c:pt>
                <c:pt idx="3833">
                  <c:v>50.574013005888673</c:v>
                </c:pt>
                <c:pt idx="3834">
                  <c:v>41.887698687911936</c:v>
                </c:pt>
                <c:pt idx="3835">
                  <c:v>29.568109093699888</c:v>
                </c:pt>
                <c:pt idx="3836">
                  <c:v>31.478740711270429</c:v>
                </c:pt>
                <c:pt idx="3837">
                  <c:v>27.51331277723639</c:v>
                </c:pt>
                <c:pt idx="3838">
                  <c:v>29.124108539945595</c:v>
                </c:pt>
                <c:pt idx="3839">
                  <c:v>33.69868252519813</c:v>
                </c:pt>
                <c:pt idx="3840">
                  <c:v>33.104331281380503</c:v>
                </c:pt>
                <c:pt idx="3841">
                  <c:v>26.743734516133024</c:v>
                </c:pt>
                <c:pt idx="3842">
                  <c:v>21.032185903074886</c:v>
                </c:pt>
                <c:pt idx="3843">
                  <c:v>30.413082244128777</c:v>
                </c:pt>
                <c:pt idx="3844">
                  <c:v>236.30501700487551</c:v>
                </c:pt>
                <c:pt idx="3845">
                  <c:v>28.779037357795147</c:v>
                </c:pt>
                <c:pt idx="3846">
                  <c:v>27.486167407358344</c:v>
                </c:pt>
                <c:pt idx="3847">
                  <c:v>38.007029799386814</c:v>
                </c:pt>
                <c:pt idx="3848">
                  <c:v>36.302949348266608</c:v>
                </c:pt>
                <c:pt idx="3849">
                  <c:v>39.021286414747138</c:v>
                </c:pt>
                <c:pt idx="3850">
                  <c:v>57.990438474647505</c:v>
                </c:pt>
                <c:pt idx="3851">
                  <c:v>41.467402498130362</c:v>
                </c:pt>
                <c:pt idx="3852">
                  <c:v>42.131721699594969</c:v>
                </c:pt>
                <c:pt idx="3853">
                  <c:v>44.337522165685243</c:v>
                </c:pt>
                <c:pt idx="3854">
                  <c:v>49.997110099326406</c:v>
                </c:pt>
                <c:pt idx="3855">
                  <c:v>35.134294691995692</c:v>
                </c:pt>
                <c:pt idx="3856">
                  <c:v>42.049570527984393</c:v>
                </c:pt>
                <c:pt idx="3857">
                  <c:v>40.273026889881891</c:v>
                </c:pt>
                <c:pt idx="3858">
                  <c:v>46.853739992003717</c:v>
                </c:pt>
                <c:pt idx="3859">
                  <c:v>28.774138715322081</c:v>
                </c:pt>
                <c:pt idx="3860">
                  <c:v>27.343719752038336</c:v>
                </c:pt>
                <c:pt idx="3861">
                  <c:v>24.375036281031935</c:v>
                </c:pt>
                <c:pt idx="3862">
                  <c:v>29.967147709755324</c:v>
                </c:pt>
                <c:pt idx="3863">
                  <c:v>34.473454092985655</c:v>
                </c:pt>
                <c:pt idx="3864">
                  <c:v>33.502616146615296</c:v>
                </c:pt>
                <c:pt idx="3865">
                  <c:v>25.895234372236292</c:v>
                </c:pt>
                <c:pt idx="3866">
                  <c:v>27.583607643506234</c:v>
                </c:pt>
                <c:pt idx="3867">
                  <c:v>40.806316871259597</c:v>
                </c:pt>
                <c:pt idx="3868">
                  <c:v>79.937281033727004</c:v>
                </c:pt>
                <c:pt idx="3869">
                  <c:v>116.37773146288552</c:v>
                </c:pt>
                <c:pt idx="3870">
                  <c:v>107.32910626396463</c:v>
                </c:pt>
                <c:pt idx="3871">
                  <c:v>94.910686526806813</c:v>
                </c:pt>
                <c:pt idx="3872">
                  <c:v>52.256819630628669</c:v>
                </c:pt>
                <c:pt idx="3873">
                  <c:v>51.828299668969215</c:v>
                </c:pt>
                <c:pt idx="3874">
                  <c:v>90.41933238514693</c:v>
                </c:pt>
                <c:pt idx="3875">
                  <c:v>47.736560362884752</c:v>
                </c:pt>
                <c:pt idx="3876">
                  <c:v>68.686592301838147</c:v>
                </c:pt>
                <c:pt idx="3877">
                  <c:v>43.041896969471765</c:v>
                </c:pt>
                <c:pt idx="3878">
                  <c:v>34.76336138379834</c:v>
                </c:pt>
                <c:pt idx="3879">
                  <c:v>37.447660994276625</c:v>
                </c:pt>
                <c:pt idx="3880">
                  <c:v>58.811736639665753</c:v>
                </c:pt>
                <c:pt idx="3881">
                  <c:v>38.777286489282517</c:v>
                </c:pt>
                <c:pt idx="3882">
                  <c:v>39.099843278869514</c:v>
                </c:pt>
                <c:pt idx="3883">
                  <c:v>71.880126405857652</c:v>
                </c:pt>
                <c:pt idx="3884">
                  <c:v>94.269846762903342</c:v>
                </c:pt>
                <c:pt idx="3885">
                  <c:v>95.434440345304779</c:v>
                </c:pt>
                <c:pt idx="3886">
                  <c:v>27.868248881193825</c:v>
                </c:pt>
                <c:pt idx="3887">
                  <c:v>28.72078957021014</c:v>
                </c:pt>
                <c:pt idx="3888">
                  <c:v>23.674124252128077</c:v>
                </c:pt>
                <c:pt idx="3889">
                  <c:v>21.959732802572677</c:v>
                </c:pt>
                <c:pt idx="3890">
                  <c:v>27.985749554503165</c:v>
                </c:pt>
                <c:pt idx="3891">
                  <c:v>38.472355759799733</c:v>
                </c:pt>
                <c:pt idx="3892">
                  <c:v>52.072562325123002</c:v>
                </c:pt>
                <c:pt idx="3893">
                  <c:v>126.22882910686636</c:v>
                </c:pt>
                <c:pt idx="3894">
                  <c:v>112.48208145960007</c:v>
                </c:pt>
                <c:pt idx="3895">
                  <c:v>65.640668527671536</c:v>
                </c:pt>
                <c:pt idx="3896">
                  <c:v>92.116993407322468</c:v>
                </c:pt>
                <c:pt idx="3897">
                  <c:v>85.577070978004244</c:v>
                </c:pt>
                <c:pt idx="3898">
                  <c:v>31.103134603083014</c:v>
                </c:pt>
                <c:pt idx="3899">
                  <c:v>35.801616878055945</c:v>
                </c:pt>
                <c:pt idx="3900">
                  <c:v>39.488500821526351</c:v>
                </c:pt>
                <c:pt idx="3901">
                  <c:v>43.961105393665598</c:v>
                </c:pt>
                <c:pt idx="3902">
                  <c:v>48.689204109863866</c:v>
                </c:pt>
                <c:pt idx="3903">
                  <c:v>44.004277434814149</c:v>
                </c:pt>
                <c:pt idx="3904">
                  <c:v>33.142434928790266</c:v>
                </c:pt>
                <c:pt idx="3905">
                  <c:v>59.895325845213613</c:v>
                </c:pt>
                <c:pt idx="3906">
                  <c:v>97.538146493864801</c:v>
                </c:pt>
                <c:pt idx="3907">
                  <c:v>86.816380954685371</c:v>
                </c:pt>
                <c:pt idx="3908">
                  <c:v>107.27531949985033</c:v>
                </c:pt>
                <c:pt idx="3909">
                  <c:v>70.542082879960844</c:v>
                </c:pt>
                <c:pt idx="3910">
                  <c:v>65.928094309199196</c:v>
                </c:pt>
                <c:pt idx="3911">
                  <c:v>60.006120133298033</c:v>
                </c:pt>
                <c:pt idx="3912">
                  <c:v>109.81829194263155</c:v>
                </c:pt>
                <c:pt idx="3913">
                  <c:v>57.319554424280561</c:v>
                </c:pt>
                <c:pt idx="3914">
                  <c:v>21.614427871998782</c:v>
                </c:pt>
                <c:pt idx="3915">
                  <c:v>27.978031951497748</c:v>
                </c:pt>
                <c:pt idx="3916">
                  <c:v>37.633333601236281</c:v>
                </c:pt>
                <c:pt idx="3917">
                  <c:v>277.64786029949579</c:v>
                </c:pt>
                <c:pt idx="3918">
                  <c:v>85.752332817903252</c:v>
                </c:pt>
                <c:pt idx="3919">
                  <c:v>71.376567592592565</c:v>
                </c:pt>
                <c:pt idx="3920">
                  <c:v>86.475259994987994</c:v>
                </c:pt>
                <c:pt idx="3921">
                  <c:v>201.92361521601745</c:v>
                </c:pt>
                <c:pt idx="3922">
                  <c:v>52.5</c:v>
                </c:pt>
                <c:pt idx="3923">
                  <c:v>52.5</c:v>
                </c:pt>
                <c:pt idx="3924">
                  <c:v>52.5</c:v>
                </c:pt>
                <c:pt idx="3925">
                  <c:v>52.5</c:v>
                </c:pt>
                <c:pt idx="3926">
                  <c:v>40.160633318372476</c:v>
                </c:pt>
                <c:pt idx="3927">
                  <c:v>42.3149361620099</c:v>
                </c:pt>
                <c:pt idx="3928">
                  <c:v>46.390771501881986</c:v>
                </c:pt>
                <c:pt idx="3929">
                  <c:v>46.115527149610934</c:v>
                </c:pt>
                <c:pt idx="3930">
                  <c:v>35.018131868124705</c:v>
                </c:pt>
                <c:pt idx="3931">
                  <c:v>0</c:v>
                </c:pt>
                <c:pt idx="3932">
                  <c:v>0</c:v>
                </c:pt>
                <c:pt idx="3933">
                  <c:v>52.5</c:v>
                </c:pt>
                <c:pt idx="3934">
                  <c:v>48.254529800887653</c:v>
                </c:pt>
                <c:pt idx="3935">
                  <c:v>40.450358820535492</c:v>
                </c:pt>
                <c:pt idx="3936">
                  <c:v>68.795111378576848</c:v>
                </c:pt>
                <c:pt idx="3937">
                  <c:v>52.5</c:v>
                </c:pt>
                <c:pt idx="3938">
                  <c:v>21.040265385972198</c:v>
                </c:pt>
                <c:pt idx="3939">
                  <c:v>22.594411993855871</c:v>
                </c:pt>
                <c:pt idx="3940">
                  <c:v>30.371759861848858</c:v>
                </c:pt>
                <c:pt idx="3941">
                  <c:v>32.28041319785909</c:v>
                </c:pt>
                <c:pt idx="3942">
                  <c:v>21.542415844561184</c:v>
                </c:pt>
                <c:pt idx="3943">
                  <c:v>50.898286981118304</c:v>
                </c:pt>
                <c:pt idx="3944">
                  <c:v>33.244484685840057</c:v>
                </c:pt>
                <c:pt idx="3945">
                  <c:v>47.479256947796031</c:v>
                </c:pt>
                <c:pt idx="3946">
                  <c:v>92.164560537875943</c:v>
                </c:pt>
                <c:pt idx="3947">
                  <c:v>44.605758556627414</c:v>
                </c:pt>
                <c:pt idx="3948">
                  <c:v>40.755831217061484</c:v>
                </c:pt>
                <c:pt idx="3949">
                  <c:v>50.689891687908101</c:v>
                </c:pt>
                <c:pt idx="3950">
                  <c:v>42.995129122324357</c:v>
                </c:pt>
                <c:pt idx="3951">
                  <c:v>34.72038410344193</c:v>
                </c:pt>
                <c:pt idx="3952">
                  <c:v>45.220214116272658</c:v>
                </c:pt>
                <c:pt idx="3953">
                  <c:v>42.821122213992481</c:v>
                </c:pt>
                <c:pt idx="3954">
                  <c:v>34.959732828807532</c:v>
                </c:pt>
                <c:pt idx="3955">
                  <c:v>28.8080562244917</c:v>
                </c:pt>
                <c:pt idx="3956">
                  <c:v>31.617078685804369</c:v>
                </c:pt>
                <c:pt idx="3957">
                  <c:v>35.039655754881451</c:v>
                </c:pt>
                <c:pt idx="3958">
                  <c:v>68.486654771704949</c:v>
                </c:pt>
                <c:pt idx="3959">
                  <c:v>105.65869733828698</c:v>
                </c:pt>
                <c:pt idx="3960">
                  <c:v>54.457468696986183</c:v>
                </c:pt>
                <c:pt idx="3961">
                  <c:v>39.288508661266391</c:v>
                </c:pt>
                <c:pt idx="3962">
                  <c:v>33.636097919716043</c:v>
                </c:pt>
                <c:pt idx="3963">
                  <c:v>30.301414937197574</c:v>
                </c:pt>
                <c:pt idx="3964">
                  <c:v>36.383431294743829</c:v>
                </c:pt>
                <c:pt idx="3965">
                  <c:v>65.957530936831745</c:v>
                </c:pt>
                <c:pt idx="3966">
                  <c:v>109.43301625024442</c:v>
                </c:pt>
                <c:pt idx="3967">
                  <c:v>52.5</c:v>
                </c:pt>
                <c:pt idx="3968">
                  <c:v>52.5</c:v>
                </c:pt>
                <c:pt idx="3969">
                  <c:v>52.5</c:v>
                </c:pt>
                <c:pt idx="3970">
                  <c:v>52.5</c:v>
                </c:pt>
                <c:pt idx="3971">
                  <c:v>52.5</c:v>
                </c:pt>
                <c:pt idx="3972">
                  <c:v>52.5</c:v>
                </c:pt>
                <c:pt idx="3973">
                  <c:v>52.5</c:v>
                </c:pt>
                <c:pt idx="3974">
                  <c:v>52.5</c:v>
                </c:pt>
                <c:pt idx="3975">
                  <c:v>44.130171825383428</c:v>
                </c:pt>
                <c:pt idx="3976">
                  <c:v>37.070516307418266</c:v>
                </c:pt>
                <c:pt idx="3977">
                  <c:v>41.17661599644719</c:v>
                </c:pt>
                <c:pt idx="3978">
                  <c:v>34.552632994618918</c:v>
                </c:pt>
                <c:pt idx="3979">
                  <c:v>24.152613869307952</c:v>
                </c:pt>
                <c:pt idx="3980">
                  <c:v>22.534321163379111</c:v>
                </c:pt>
                <c:pt idx="3981">
                  <c:v>25.921642133817233</c:v>
                </c:pt>
                <c:pt idx="3982">
                  <c:v>24.371077474663316</c:v>
                </c:pt>
                <c:pt idx="3983">
                  <c:v>32.296024089441829</c:v>
                </c:pt>
                <c:pt idx="3984">
                  <c:v>38.092164412810789</c:v>
                </c:pt>
                <c:pt idx="3985">
                  <c:v>25.486518915431979</c:v>
                </c:pt>
                <c:pt idx="3986">
                  <c:v>30.487339112998853</c:v>
                </c:pt>
                <c:pt idx="3987">
                  <c:v>35.883500791561609</c:v>
                </c:pt>
                <c:pt idx="3988">
                  <c:v>70.509115010921818</c:v>
                </c:pt>
                <c:pt idx="3989">
                  <c:v>92.965626441647728</c:v>
                </c:pt>
                <c:pt idx="3990">
                  <c:v>113.98843439957105</c:v>
                </c:pt>
                <c:pt idx="3991">
                  <c:v>117.28827319512695</c:v>
                </c:pt>
                <c:pt idx="3992">
                  <c:v>67.484773615173538</c:v>
                </c:pt>
                <c:pt idx="3993">
                  <c:v>50.446306782630217</c:v>
                </c:pt>
                <c:pt idx="3994">
                  <c:v>101.71617746723031</c:v>
                </c:pt>
                <c:pt idx="3995">
                  <c:v>71.946154000417906</c:v>
                </c:pt>
                <c:pt idx="3996">
                  <c:v>52.5</c:v>
                </c:pt>
                <c:pt idx="3997">
                  <c:v>52.5</c:v>
                </c:pt>
                <c:pt idx="3998">
                  <c:v>52.5</c:v>
                </c:pt>
                <c:pt idx="3999">
                  <c:v>52.5</c:v>
                </c:pt>
                <c:pt idx="4000">
                  <c:v>39.304048659766252</c:v>
                </c:pt>
                <c:pt idx="4001">
                  <c:v>38.164407010110644</c:v>
                </c:pt>
                <c:pt idx="4002">
                  <c:v>42.643601928135006</c:v>
                </c:pt>
                <c:pt idx="4003">
                  <c:v>30.109022688115271</c:v>
                </c:pt>
                <c:pt idx="4004">
                  <c:v>28.753816769735376</c:v>
                </c:pt>
                <c:pt idx="4005">
                  <c:v>29.899680622590889</c:v>
                </c:pt>
                <c:pt idx="4006">
                  <c:v>25.221251905534398</c:v>
                </c:pt>
                <c:pt idx="4007">
                  <c:v>32.29984892399213</c:v>
                </c:pt>
                <c:pt idx="4008">
                  <c:v>25.252084096724836</c:v>
                </c:pt>
                <c:pt idx="4009">
                  <c:v>24.109248268052092</c:v>
                </c:pt>
                <c:pt idx="4010">
                  <c:v>23.131457012666694</c:v>
                </c:pt>
                <c:pt idx="4011">
                  <c:v>25.300227571214098</c:v>
                </c:pt>
                <c:pt idx="4012">
                  <c:v>59.047814355957243</c:v>
                </c:pt>
                <c:pt idx="4013">
                  <c:v>112.78178598611221</c:v>
                </c:pt>
                <c:pt idx="4014">
                  <c:v>120.78468469135026</c:v>
                </c:pt>
                <c:pt idx="4015">
                  <c:v>139.61439950509273</c:v>
                </c:pt>
                <c:pt idx="4016">
                  <c:v>96.082620004849844</c:v>
                </c:pt>
                <c:pt idx="4017">
                  <c:v>52.5</c:v>
                </c:pt>
                <c:pt idx="4018">
                  <c:v>52.5</c:v>
                </c:pt>
                <c:pt idx="4019">
                  <c:v>52.5</c:v>
                </c:pt>
                <c:pt idx="4020">
                  <c:v>52.5</c:v>
                </c:pt>
                <c:pt idx="4021">
                  <c:v>51.937663251275808</c:v>
                </c:pt>
                <c:pt idx="4022">
                  <c:v>46.369524495197503</c:v>
                </c:pt>
                <c:pt idx="4023">
                  <c:v>51.564643391487706</c:v>
                </c:pt>
                <c:pt idx="4024">
                  <c:v>42.149287983965664</c:v>
                </c:pt>
                <c:pt idx="4025">
                  <c:v>17.978880878073323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24.89124176033798</c:v>
                </c:pt>
                <c:pt idx="4030">
                  <c:v>35.701513397381596</c:v>
                </c:pt>
                <c:pt idx="4031">
                  <c:v>25.858230622800829</c:v>
                </c:pt>
                <c:pt idx="4032">
                  <c:v>33.253076562207525</c:v>
                </c:pt>
                <c:pt idx="4033">
                  <c:v>26.994624053517889</c:v>
                </c:pt>
                <c:pt idx="4034">
                  <c:v>31.391580713397715</c:v>
                </c:pt>
                <c:pt idx="4035">
                  <c:v>29.768880794048634</c:v>
                </c:pt>
                <c:pt idx="4036">
                  <c:v>40.994628110304937</c:v>
                </c:pt>
                <c:pt idx="4037">
                  <c:v>63.100757407460677</c:v>
                </c:pt>
                <c:pt idx="4038">
                  <c:v>37.17145586100667</c:v>
                </c:pt>
                <c:pt idx="4039">
                  <c:v>47.524325486962297</c:v>
                </c:pt>
                <c:pt idx="4040">
                  <c:v>83.192515116657262</c:v>
                </c:pt>
                <c:pt idx="4041">
                  <c:v>78.670776100063307</c:v>
                </c:pt>
                <c:pt idx="4042">
                  <c:v>47.573630665808452</c:v>
                </c:pt>
                <c:pt idx="4043">
                  <c:v>47.693497176804364</c:v>
                </c:pt>
                <c:pt idx="4044">
                  <c:v>43.074338026078863</c:v>
                </c:pt>
                <c:pt idx="4045">
                  <c:v>53.386053747833536</c:v>
                </c:pt>
                <c:pt idx="4046">
                  <c:v>37.725314117408004</c:v>
                </c:pt>
                <c:pt idx="4047">
                  <c:v>51.699151310215214</c:v>
                </c:pt>
                <c:pt idx="4048">
                  <c:v>42.123457593208741</c:v>
                </c:pt>
                <c:pt idx="4049">
                  <c:v>37.033307413044071</c:v>
                </c:pt>
                <c:pt idx="4050">
                  <c:v>50.272186608784651</c:v>
                </c:pt>
                <c:pt idx="4051">
                  <c:v>35.749197127083079</c:v>
                </c:pt>
                <c:pt idx="4052">
                  <c:v>20.348294194919792</c:v>
                </c:pt>
                <c:pt idx="4053">
                  <c:v>36.454118454497767</c:v>
                </c:pt>
                <c:pt idx="4054">
                  <c:v>29.852258339753696</c:v>
                </c:pt>
                <c:pt idx="4055">
                  <c:v>27.752022417452231</c:v>
                </c:pt>
                <c:pt idx="4056">
                  <c:v>27.816679410299109</c:v>
                </c:pt>
                <c:pt idx="4057">
                  <c:v>17.50710490450939</c:v>
                </c:pt>
                <c:pt idx="4058">
                  <c:v>25.552555163983257</c:v>
                </c:pt>
                <c:pt idx="4059">
                  <c:v>25.713768628984731</c:v>
                </c:pt>
                <c:pt idx="4060">
                  <c:v>41.973660460287199</c:v>
                </c:pt>
                <c:pt idx="4061">
                  <c:v>67.577167332229834</c:v>
                </c:pt>
                <c:pt idx="4062">
                  <c:v>46.899650809243866</c:v>
                </c:pt>
                <c:pt idx="4063">
                  <c:v>57.073864822499282</c:v>
                </c:pt>
                <c:pt idx="4064">
                  <c:v>69.552461221330219</c:v>
                </c:pt>
                <c:pt idx="4065">
                  <c:v>98.781118556308812</c:v>
                </c:pt>
                <c:pt idx="4066">
                  <c:v>73.446706444620233</c:v>
                </c:pt>
                <c:pt idx="4067">
                  <c:v>34.472311818477948</c:v>
                </c:pt>
                <c:pt idx="4068">
                  <c:v>45.153647144444776</c:v>
                </c:pt>
                <c:pt idx="4069">
                  <c:v>26.832756826155659</c:v>
                </c:pt>
                <c:pt idx="4070">
                  <c:v>52.721024145399738</c:v>
                </c:pt>
                <c:pt idx="4071">
                  <c:v>46.246281350829008</c:v>
                </c:pt>
                <c:pt idx="4072">
                  <c:v>44.214233522331739</c:v>
                </c:pt>
                <c:pt idx="4073">
                  <c:v>41.249584724981787</c:v>
                </c:pt>
                <c:pt idx="4074">
                  <c:v>40.980772356432851</c:v>
                </c:pt>
                <c:pt idx="4075">
                  <c:v>233.80467637997981</c:v>
                </c:pt>
                <c:pt idx="4076">
                  <c:v>31.08971291357798</c:v>
                </c:pt>
                <c:pt idx="4077">
                  <c:v>34.424777213889406</c:v>
                </c:pt>
                <c:pt idx="4078">
                  <c:v>30.509232140089139</c:v>
                </c:pt>
                <c:pt idx="4079">
                  <c:v>30.345729649530718</c:v>
                </c:pt>
                <c:pt idx="4080">
                  <c:v>28.856344510612296</c:v>
                </c:pt>
                <c:pt idx="4081">
                  <c:v>33.267185521207686</c:v>
                </c:pt>
                <c:pt idx="4082">
                  <c:v>22.668256740724658</c:v>
                </c:pt>
                <c:pt idx="4083">
                  <c:v>27.607490127944931</c:v>
                </c:pt>
                <c:pt idx="4084">
                  <c:v>51.395579484295581</c:v>
                </c:pt>
                <c:pt idx="4085">
                  <c:v>89.699355472990987</c:v>
                </c:pt>
                <c:pt idx="4086">
                  <c:v>81.673960707726721</c:v>
                </c:pt>
                <c:pt idx="4087">
                  <c:v>63.174081790059439</c:v>
                </c:pt>
                <c:pt idx="4088">
                  <c:v>41.070149515033876</c:v>
                </c:pt>
                <c:pt idx="4089">
                  <c:v>30.452003054755259</c:v>
                </c:pt>
                <c:pt idx="4090">
                  <c:v>46.721137376615076</c:v>
                </c:pt>
                <c:pt idx="4091">
                  <c:v>36.291824468692724</c:v>
                </c:pt>
                <c:pt idx="4092">
                  <c:v>47.28337014924567</c:v>
                </c:pt>
                <c:pt idx="4093">
                  <c:v>48.166970387577791</c:v>
                </c:pt>
                <c:pt idx="4094">
                  <c:v>47.825290824229825</c:v>
                </c:pt>
                <c:pt idx="4095">
                  <c:v>40.175186017717579</c:v>
                </c:pt>
                <c:pt idx="4096">
                  <c:v>31.315576067049268</c:v>
                </c:pt>
                <c:pt idx="4097">
                  <c:v>42.031832641559134</c:v>
                </c:pt>
                <c:pt idx="4098">
                  <c:v>36.26636356652449</c:v>
                </c:pt>
                <c:pt idx="4099">
                  <c:v>28.327762238585169</c:v>
                </c:pt>
                <c:pt idx="4100">
                  <c:v>30.840099970122402</c:v>
                </c:pt>
                <c:pt idx="4101">
                  <c:v>37.280993003306008</c:v>
                </c:pt>
                <c:pt idx="4102">
                  <c:v>26.195458011362142</c:v>
                </c:pt>
                <c:pt idx="4103">
                  <c:v>27.378581993477425</c:v>
                </c:pt>
                <c:pt idx="4104">
                  <c:v>29.414695326539622</c:v>
                </c:pt>
                <c:pt idx="4105">
                  <c:v>29.168547270396346</c:v>
                </c:pt>
                <c:pt idx="4106">
                  <c:v>29.507768847528776</c:v>
                </c:pt>
                <c:pt idx="4107">
                  <c:v>30.076376104806446</c:v>
                </c:pt>
                <c:pt idx="4108">
                  <c:v>35.537449344039103</c:v>
                </c:pt>
                <c:pt idx="4109">
                  <c:v>98.709127434613436</c:v>
                </c:pt>
                <c:pt idx="4110">
                  <c:v>104.08345748992362</c:v>
                </c:pt>
                <c:pt idx="4111">
                  <c:v>110.54166053452795</c:v>
                </c:pt>
                <c:pt idx="4112">
                  <c:v>120.28554069367399</c:v>
                </c:pt>
                <c:pt idx="4113">
                  <c:v>90.975184436665515</c:v>
                </c:pt>
                <c:pt idx="4114">
                  <c:v>41.908913201366936</c:v>
                </c:pt>
                <c:pt idx="4115">
                  <c:v>33.99068000862011</c:v>
                </c:pt>
                <c:pt idx="4116">
                  <c:v>42.213235095384888</c:v>
                </c:pt>
                <c:pt idx="4117">
                  <c:v>41.723788704960867</c:v>
                </c:pt>
                <c:pt idx="4118">
                  <c:v>45.530468301104861</c:v>
                </c:pt>
                <c:pt idx="4119">
                  <c:v>227.83239462214559</c:v>
                </c:pt>
                <c:pt idx="4120">
                  <c:v>48.302960086841878</c:v>
                </c:pt>
                <c:pt idx="4121">
                  <c:v>48.146165727998351</c:v>
                </c:pt>
                <c:pt idx="4122">
                  <c:v>31.74889660117524</c:v>
                </c:pt>
                <c:pt idx="4123">
                  <c:v>26.835175918028234</c:v>
                </c:pt>
                <c:pt idx="4124">
                  <c:v>31.546572946319596</c:v>
                </c:pt>
                <c:pt idx="4125">
                  <c:v>28.451205506557717</c:v>
                </c:pt>
                <c:pt idx="4126">
                  <c:v>23.733125318061678</c:v>
                </c:pt>
                <c:pt idx="4127">
                  <c:v>24.937228241077964</c:v>
                </c:pt>
                <c:pt idx="4128">
                  <c:v>36.187201489562106</c:v>
                </c:pt>
                <c:pt idx="4129">
                  <c:v>33.047082120559502</c:v>
                </c:pt>
                <c:pt idx="4130">
                  <c:v>35.022545021966152</c:v>
                </c:pt>
                <c:pt idx="4131">
                  <c:v>33.642595725294875</c:v>
                </c:pt>
                <c:pt idx="4132">
                  <c:v>33.149916659855734</c:v>
                </c:pt>
                <c:pt idx="4133">
                  <c:v>27.415787898477213</c:v>
                </c:pt>
                <c:pt idx="4134">
                  <c:v>28.129550680552192</c:v>
                </c:pt>
                <c:pt idx="4135">
                  <c:v>43.221565298997078</c:v>
                </c:pt>
                <c:pt idx="4136">
                  <c:v>42.432574199189865</c:v>
                </c:pt>
                <c:pt idx="4137">
                  <c:v>33.800295066857274</c:v>
                </c:pt>
                <c:pt idx="4138">
                  <c:v>43.980705788218977</c:v>
                </c:pt>
                <c:pt idx="4139">
                  <c:v>36.974652821615422</c:v>
                </c:pt>
                <c:pt idx="4140">
                  <c:v>39.480757278842745</c:v>
                </c:pt>
                <c:pt idx="4141">
                  <c:v>41.74220934428309</c:v>
                </c:pt>
                <c:pt idx="4142">
                  <c:v>32.048344211411219</c:v>
                </c:pt>
                <c:pt idx="4143">
                  <c:v>33.167885670933558</c:v>
                </c:pt>
                <c:pt idx="4144">
                  <c:v>40.776282086542537</c:v>
                </c:pt>
                <c:pt idx="4145">
                  <c:v>39.406715000200847</c:v>
                </c:pt>
                <c:pt idx="4146">
                  <c:v>42.396291257262078</c:v>
                </c:pt>
                <c:pt idx="4147">
                  <c:v>30.518019158544032</c:v>
                </c:pt>
                <c:pt idx="4148">
                  <c:v>24.315397443338327</c:v>
                </c:pt>
                <c:pt idx="4149">
                  <c:v>29.744844446433035</c:v>
                </c:pt>
                <c:pt idx="4150">
                  <c:v>31.027653972131759</c:v>
                </c:pt>
                <c:pt idx="4151">
                  <c:v>21.535451251281241</c:v>
                </c:pt>
                <c:pt idx="4152">
                  <c:v>26.350666199491293</c:v>
                </c:pt>
                <c:pt idx="4153">
                  <c:v>232.2043956353005</c:v>
                </c:pt>
                <c:pt idx="4154">
                  <c:v>22.324607596097891</c:v>
                </c:pt>
                <c:pt idx="4155">
                  <c:v>29.084835647784701</c:v>
                </c:pt>
                <c:pt idx="4156">
                  <c:v>20.988678521313421</c:v>
                </c:pt>
                <c:pt idx="4157">
                  <c:v>26.252418980116371</c:v>
                </c:pt>
                <c:pt idx="4158">
                  <c:v>27.436308640941061</c:v>
                </c:pt>
                <c:pt idx="4159">
                  <c:v>46.051991273942043</c:v>
                </c:pt>
                <c:pt idx="4160">
                  <c:v>47.034906360112402</c:v>
                </c:pt>
                <c:pt idx="4161">
                  <c:v>36.39365540930887</c:v>
                </c:pt>
                <c:pt idx="4162">
                  <c:v>41.054647684881616</c:v>
                </c:pt>
                <c:pt idx="4163">
                  <c:v>41.830834678416736</c:v>
                </c:pt>
                <c:pt idx="4164">
                  <c:v>28.362415271271843</c:v>
                </c:pt>
                <c:pt idx="4165">
                  <c:v>49.934004535472297</c:v>
                </c:pt>
                <c:pt idx="4166">
                  <c:v>46.078529372167687</c:v>
                </c:pt>
                <c:pt idx="4167">
                  <c:v>51.064898952237428</c:v>
                </c:pt>
                <c:pt idx="4168">
                  <c:v>41.035670661463861</c:v>
                </c:pt>
                <c:pt idx="4169">
                  <c:v>41.60295295417766</c:v>
                </c:pt>
                <c:pt idx="4170">
                  <c:v>49.004663715404391</c:v>
                </c:pt>
                <c:pt idx="4171">
                  <c:v>29.923512405579768</c:v>
                </c:pt>
                <c:pt idx="4172">
                  <c:v>22.959814837853898</c:v>
                </c:pt>
                <c:pt idx="4173">
                  <c:v>30.575539075495161</c:v>
                </c:pt>
                <c:pt idx="4174">
                  <c:v>31.84171373458074</c:v>
                </c:pt>
                <c:pt idx="4175">
                  <c:v>27.764351441183166</c:v>
                </c:pt>
                <c:pt idx="4176">
                  <c:v>27.620744479909231</c:v>
                </c:pt>
                <c:pt idx="4177">
                  <c:v>26.292747987518624</c:v>
                </c:pt>
                <c:pt idx="4178">
                  <c:v>29.154500918315861</c:v>
                </c:pt>
                <c:pt idx="4179">
                  <c:v>23.780214841856029</c:v>
                </c:pt>
                <c:pt idx="4180">
                  <c:v>21.119743309685653</c:v>
                </c:pt>
                <c:pt idx="4181">
                  <c:v>32.814982853228585</c:v>
                </c:pt>
                <c:pt idx="4182">
                  <c:v>26.960006071811879</c:v>
                </c:pt>
                <c:pt idx="4183">
                  <c:v>38.453420304743766</c:v>
                </c:pt>
                <c:pt idx="4184">
                  <c:v>41.055769183324472</c:v>
                </c:pt>
                <c:pt idx="4185">
                  <c:v>48.928045289006</c:v>
                </c:pt>
                <c:pt idx="4186">
                  <c:v>43.569183437492427</c:v>
                </c:pt>
                <c:pt idx="4187">
                  <c:v>42.562180060498505</c:v>
                </c:pt>
                <c:pt idx="4188">
                  <c:v>44.231692221571073</c:v>
                </c:pt>
                <c:pt idx="4189">
                  <c:v>35.632777245581202</c:v>
                </c:pt>
                <c:pt idx="4190">
                  <c:v>41.580044493522266</c:v>
                </c:pt>
                <c:pt idx="4191">
                  <c:v>45.609657816161587</c:v>
                </c:pt>
                <c:pt idx="4192">
                  <c:v>48.707533945676644</c:v>
                </c:pt>
                <c:pt idx="4193">
                  <c:v>34.900935994274349</c:v>
                </c:pt>
                <c:pt idx="4194">
                  <c:v>46.203576390147134</c:v>
                </c:pt>
                <c:pt idx="4195">
                  <c:v>23.878608920260632</c:v>
                </c:pt>
                <c:pt idx="4196">
                  <c:v>32.662739185951601</c:v>
                </c:pt>
                <c:pt idx="4197">
                  <c:v>28.760177487259629</c:v>
                </c:pt>
                <c:pt idx="4198">
                  <c:v>28.030244589260839</c:v>
                </c:pt>
                <c:pt idx="4199">
                  <c:v>23.130477078864288</c:v>
                </c:pt>
                <c:pt idx="4200">
                  <c:v>29.975600958970219</c:v>
                </c:pt>
                <c:pt idx="4201">
                  <c:v>21.707201490561168</c:v>
                </c:pt>
                <c:pt idx="4202">
                  <c:v>41.594124577709387</c:v>
                </c:pt>
                <c:pt idx="4203">
                  <c:v>64.151492917156048</c:v>
                </c:pt>
                <c:pt idx="4204">
                  <c:v>88.170231808712288</c:v>
                </c:pt>
                <c:pt idx="4205">
                  <c:v>98.20644826884984</c:v>
                </c:pt>
                <c:pt idx="4206">
                  <c:v>102.81078681021293</c:v>
                </c:pt>
                <c:pt idx="4207">
                  <c:v>93.852707568488313</c:v>
                </c:pt>
                <c:pt idx="4208">
                  <c:v>62.194121982861091</c:v>
                </c:pt>
                <c:pt idx="4209">
                  <c:v>83.42960944346585</c:v>
                </c:pt>
                <c:pt idx="4210">
                  <c:v>88.276770479753651</c:v>
                </c:pt>
                <c:pt idx="4211">
                  <c:v>105.09836474490956</c:v>
                </c:pt>
                <c:pt idx="4212">
                  <c:v>102.50688389092699</c:v>
                </c:pt>
                <c:pt idx="4213">
                  <c:v>92.300915923335211</c:v>
                </c:pt>
                <c:pt idx="4214">
                  <c:v>76.503558389556247</c:v>
                </c:pt>
                <c:pt idx="4215">
                  <c:v>42.874688625173867</c:v>
                </c:pt>
                <c:pt idx="4216">
                  <c:v>48.745161697676835</c:v>
                </c:pt>
                <c:pt idx="4217">
                  <c:v>48.845683240529461</c:v>
                </c:pt>
                <c:pt idx="4218">
                  <c:v>27.640852370251089</c:v>
                </c:pt>
                <c:pt idx="4219">
                  <c:v>30.206402640227545</c:v>
                </c:pt>
                <c:pt idx="4220">
                  <c:v>216.45701930671387</c:v>
                </c:pt>
                <c:pt idx="4221">
                  <c:v>38.824057516499856</c:v>
                </c:pt>
                <c:pt idx="4222">
                  <c:v>27.555539961850901</c:v>
                </c:pt>
                <c:pt idx="4223">
                  <c:v>22.735359055367468</c:v>
                </c:pt>
                <c:pt idx="4224">
                  <c:v>31.373272127902695</c:v>
                </c:pt>
                <c:pt idx="4225">
                  <c:v>28.025197728953088</c:v>
                </c:pt>
                <c:pt idx="4226">
                  <c:v>30.170606879649036</c:v>
                </c:pt>
                <c:pt idx="4227">
                  <c:v>28.451687804889133</c:v>
                </c:pt>
                <c:pt idx="4228">
                  <c:v>41.783580912747311</c:v>
                </c:pt>
                <c:pt idx="4229">
                  <c:v>86.106680580917626</c:v>
                </c:pt>
                <c:pt idx="4230">
                  <c:v>112.90429916411267</c:v>
                </c:pt>
                <c:pt idx="4231">
                  <c:v>301.0980786208475</c:v>
                </c:pt>
                <c:pt idx="4232">
                  <c:v>97.435059010806555</c:v>
                </c:pt>
                <c:pt idx="4233">
                  <c:v>93.978894165171866</c:v>
                </c:pt>
                <c:pt idx="4234">
                  <c:v>102.53371541350324</c:v>
                </c:pt>
                <c:pt idx="4235">
                  <c:v>130.85992918578665</c:v>
                </c:pt>
                <c:pt idx="4236">
                  <c:v>98.388081207453794</c:v>
                </c:pt>
                <c:pt idx="4237">
                  <c:v>57.766978456483159</c:v>
                </c:pt>
                <c:pt idx="4238">
                  <c:v>37.220812066251241</c:v>
                </c:pt>
                <c:pt idx="4239">
                  <c:v>31.800928740218342</c:v>
                </c:pt>
                <c:pt idx="4240">
                  <c:v>42.342707082078604</c:v>
                </c:pt>
                <c:pt idx="4241">
                  <c:v>52.802171874462715</c:v>
                </c:pt>
                <c:pt idx="4242">
                  <c:v>49.83479334261677</c:v>
                </c:pt>
                <c:pt idx="4243">
                  <c:v>31.727684787438356</c:v>
                </c:pt>
                <c:pt idx="4244">
                  <c:v>21.938007621315808</c:v>
                </c:pt>
                <c:pt idx="4245">
                  <c:v>27.07977902469154</c:v>
                </c:pt>
                <c:pt idx="4246">
                  <c:v>21.179016274847129</c:v>
                </c:pt>
                <c:pt idx="4247">
                  <c:v>29.469332536305544</c:v>
                </c:pt>
                <c:pt idx="4248">
                  <c:v>27.863807815935075</c:v>
                </c:pt>
                <c:pt idx="4249">
                  <c:v>30.640929709906224</c:v>
                </c:pt>
                <c:pt idx="4250">
                  <c:v>28.424972408016107</c:v>
                </c:pt>
                <c:pt idx="4251">
                  <c:v>28.648177573692209</c:v>
                </c:pt>
                <c:pt idx="4252">
                  <c:v>37.559136661422919</c:v>
                </c:pt>
                <c:pt idx="4253">
                  <c:v>90.513455896123972</c:v>
                </c:pt>
                <c:pt idx="4254">
                  <c:v>96.880634990864792</c:v>
                </c:pt>
                <c:pt idx="4255">
                  <c:v>76.626867792523171</c:v>
                </c:pt>
                <c:pt idx="4256">
                  <c:v>53.864363627657667</c:v>
                </c:pt>
                <c:pt idx="4257">
                  <c:v>106.00340202635947</c:v>
                </c:pt>
                <c:pt idx="4258">
                  <c:v>107.81226604055843</c:v>
                </c:pt>
                <c:pt idx="4259">
                  <c:v>126.85347170376038</c:v>
                </c:pt>
                <c:pt idx="4260">
                  <c:v>53.606994857231498</c:v>
                </c:pt>
                <c:pt idx="4261">
                  <c:v>52.5</c:v>
                </c:pt>
                <c:pt idx="4262">
                  <c:v>52.20107201518357</c:v>
                </c:pt>
                <c:pt idx="4263">
                  <c:v>43.961196462429811</c:v>
                </c:pt>
                <c:pt idx="4264">
                  <c:v>33.180615189802644</c:v>
                </c:pt>
                <c:pt idx="4265">
                  <c:v>28.67085615487219</c:v>
                </c:pt>
                <c:pt idx="4266">
                  <c:v>45.473699381619518</c:v>
                </c:pt>
                <c:pt idx="4267">
                  <c:v>27.04268913348033</c:v>
                </c:pt>
                <c:pt idx="4268">
                  <c:v>29.485389055857109</c:v>
                </c:pt>
                <c:pt idx="4269">
                  <c:v>24.876773339773777</c:v>
                </c:pt>
                <c:pt idx="4270">
                  <c:v>30.105681279404088</c:v>
                </c:pt>
                <c:pt idx="4271">
                  <c:v>23.197894210257463</c:v>
                </c:pt>
                <c:pt idx="4272">
                  <c:v>29.513850227977006</c:v>
                </c:pt>
                <c:pt idx="4273">
                  <c:v>28.579381589141402</c:v>
                </c:pt>
                <c:pt idx="4274">
                  <c:v>30.131163026900953</c:v>
                </c:pt>
                <c:pt idx="4275">
                  <c:v>31.50743994573704</c:v>
                </c:pt>
                <c:pt idx="4276">
                  <c:v>28.522792661398714</c:v>
                </c:pt>
                <c:pt idx="4277">
                  <c:v>64.944044480314787</c:v>
                </c:pt>
                <c:pt idx="4278">
                  <c:v>105.19937925586378</c:v>
                </c:pt>
                <c:pt idx="4279">
                  <c:v>115.28024763442282</c:v>
                </c:pt>
                <c:pt idx="4280">
                  <c:v>97.69492817156771</c:v>
                </c:pt>
                <c:pt idx="4281">
                  <c:v>83.095932044633486</c:v>
                </c:pt>
                <c:pt idx="4282">
                  <c:v>52.5</c:v>
                </c:pt>
                <c:pt idx="4283">
                  <c:v>52.5</c:v>
                </c:pt>
                <c:pt idx="4284">
                  <c:v>52.5</c:v>
                </c:pt>
                <c:pt idx="4285">
                  <c:v>52.5</c:v>
                </c:pt>
                <c:pt idx="4286">
                  <c:v>52.5</c:v>
                </c:pt>
                <c:pt idx="4287">
                  <c:v>52.5</c:v>
                </c:pt>
                <c:pt idx="4288">
                  <c:v>50.830665529985296</c:v>
                </c:pt>
                <c:pt idx="4289">
                  <c:v>40.776061059423611</c:v>
                </c:pt>
                <c:pt idx="4290">
                  <c:v>13.393273410591092</c:v>
                </c:pt>
                <c:pt idx="4291">
                  <c:v>0</c:v>
                </c:pt>
                <c:pt idx="4292">
                  <c:v>26.692137705084541</c:v>
                </c:pt>
                <c:pt idx="4293">
                  <c:v>22.565862091952763</c:v>
                </c:pt>
                <c:pt idx="4294">
                  <c:v>25.753896255655544</c:v>
                </c:pt>
                <c:pt idx="4295">
                  <c:v>19.501212010111615</c:v>
                </c:pt>
                <c:pt idx="4296">
                  <c:v>25.604241921280767</c:v>
                </c:pt>
                <c:pt idx="4297">
                  <c:v>36.634889188246269</c:v>
                </c:pt>
                <c:pt idx="4298">
                  <c:v>20.37991689169802</c:v>
                </c:pt>
                <c:pt idx="4299">
                  <c:v>30.987532412565823</c:v>
                </c:pt>
                <c:pt idx="4300">
                  <c:v>50.471125810799236</c:v>
                </c:pt>
                <c:pt idx="4301">
                  <c:v>78.302011398147698</c:v>
                </c:pt>
                <c:pt idx="4302">
                  <c:v>87.46475925187427</c:v>
                </c:pt>
                <c:pt idx="4303">
                  <c:v>97.976458206872849</c:v>
                </c:pt>
                <c:pt idx="4304">
                  <c:v>113.49088553419264</c:v>
                </c:pt>
                <c:pt idx="4305">
                  <c:v>81.916473273493807</c:v>
                </c:pt>
                <c:pt idx="4306">
                  <c:v>69.758598048024126</c:v>
                </c:pt>
                <c:pt idx="4307">
                  <c:v>52.5</c:v>
                </c:pt>
                <c:pt idx="4308">
                  <c:v>52.5</c:v>
                </c:pt>
                <c:pt idx="4309">
                  <c:v>52.5</c:v>
                </c:pt>
                <c:pt idx="4310">
                  <c:v>44.177537390893285</c:v>
                </c:pt>
                <c:pt idx="4311">
                  <c:v>46.747426470056666</c:v>
                </c:pt>
                <c:pt idx="4312">
                  <c:v>39.573299047075295</c:v>
                </c:pt>
                <c:pt idx="4313">
                  <c:v>29.939737417441446</c:v>
                </c:pt>
                <c:pt idx="4314">
                  <c:v>51.775653531456754</c:v>
                </c:pt>
                <c:pt idx="4315">
                  <c:v>22.039080602721157</c:v>
                </c:pt>
                <c:pt idx="4316">
                  <c:v>27.424946932629457</c:v>
                </c:pt>
                <c:pt idx="4317">
                  <c:v>23.142586215651527</c:v>
                </c:pt>
                <c:pt idx="4318">
                  <c:v>29.245782830294175</c:v>
                </c:pt>
                <c:pt idx="4319">
                  <c:v>31.249275687278438</c:v>
                </c:pt>
                <c:pt idx="4320">
                  <c:v>28.050077735813602</c:v>
                </c:pt>
                <c:pt idx="4321">
                  <c:v>204.13459613868821</c:v>
                </c:pt>
                <c:pt idx="4322">
                  <c:v>30.869742599624033</c:v>
                </c:pt>
                <c:pt idx="4323">
                  <c:v>26.669287558965248</c:v>
                </c:pt>
                <c:pt idx="4324">
                  <c:v>30.896440336732326</c:v>
                </c:pt>
                <c:pt idx="4325">
                  <c:v>15.73471552291841</c:v>
                </c:pt>
                <c:pt idx="4326">
                  <c:v>26.891142655869661</c:v>
                </c:pt>
                <c:pt idx="4327">
                  <c:v>49.015170481401611</c:v>
                </c:pt>
                <c:pt idx="4328">
                  <c:v>27.156831619175804</c:v>
                </c:pt>
                <c:pt idx="4329">
                  <c:v>47.769293159387189</c:v>
                </c:pt>
                <c:pt idx="4330">
                  <c:v>47.521532924447648</c:v>
                </c:pt>
                <c:pt idx="4331">
                  <c:v>46.17727918531159</c:v>
                </c:pt>
                <c:pt idx="4332">
                  <c:v>51.091545774644523</c:v>
                </c:pt>
                <c:pt idx="4333">
                  <c:v>44.074620972588846</c:v>
                </c:pt>
                <c:pt idx="4334">
                  <c:v>41.390822735927031</c:v>
                </c:pt>
                <c:pt idx="4335">
                  <c:v>31.967779674236702</c:v>
                </c:pt>
                <c:pt idx="4336">
                  <c:v>44.433227349858598</c:v>
                </c:pt>
                <c:pt idx="4337">
                  <c:v>46.576021601298784</c:v>
                </c:pt>
                <c:pt idx="4338">
                  <c:v>38.245989455363137</c:v>
                </c:pt>
                <c:pt idx="4339">
                  <c:v>21.801324760222069</c:v>
                </c:pt>
                <c:pt idx="4340">
                  <c:v>30.534040642334215</c:v>
                </c:pt>
                <c:pt idx="4341">
                  <c:v>31.850016214428287</c:v>
                </c:pt>
                <c:pt idx="4342">
                  <c:v>28.431578261847811</c:v>
                </c:pt>
                <c:pt idx="4343">
                  <c:v>33.151596915528032</c:v>
                </c:pt>
                <c:pt idx="4344">
                  <c:v>28.626408417120295</c:v>
                </c:pt>
                <c:pt idx="4345">
                  <c:v>34.861231127838003</c:v>
                </c:pt>
                <c:pt idx="4346">
                  <c:v>28.031149556514951</c:v>
                </c:pt>
                <c:pt idx="4347">
                  <c:v>27.90652979193375</c:v>
                </c:pt>
                <c:pt idx="4348">
                  <c:v>22.309097919884419</c:v>
                </c:pt>
                <c:pt idx="4349">
                  <c:v>24.055642630588736</c:v>
                </c:pt>
                <c:pt idx="4350">
                  <c:v>34.098317260064832</c:v>
                </c:pt>
                <c:pt idx="4351">
                  <c:v>50.519703371869966</c:v>
                </c:pt>
                <c:pt idx="4352">
                  <c:v>42.413815266066052</c:v>
                </c:pt>
                <c:pt idx="4353">
                  <c:v>43.764732254427294</c:v>
                </c:pt>
                <c:pt idx="4354">
                  <c:v>39.869235411128741</c:v>
                </c:pt>
                <c:pt idx="4355">
                  <c:v>54.322954538703371</c:v>
                </c:pt>
                <c:pt idx="4356">
                  <c:v>48.575907077239584</c:v>
                </c:pt>
                <c:pt idx="4357">
                  <c:v>37.571677942058052</c:v>
                </c:pt>
                <c:pt idx="4358">
                  <c:v>52.189748161323294</c:v>
                </c:pt>
                <c:pt idx="4359">
                  <c:v>40.281423489440073</c:v>
                </c:pt>
                <c:pt idx="4360">
                  <c:v>32.094133422342665</c:v>
                </c:pt>
                <c:pt idx="4361">
                  <c:v>51.251906866139706</c:v>
                </c:pt>
                <c:pt idx="4362">
                  <c:v>50.937502278497476</c:v>
                </c:pt>
                <c:pt idx="4363">
                  <c:v>26.184706771199984</c:v>
                </c:pt>
                <c:pt idx="4364">
                  <c:v>28.851141955470499</c:v>
                </c:pt>
                <c:pt idx="4365">
                  <c:v>34.671476030604524</c:v>
                </c:pt>
                <c:pt idx="4366">
                  <c:v>32.385224064113771</c:v>
                </c:pt>
                <c:pt idx="4367">
                  <c:v>30.570053896791446</c:v>
                </c:pt>
                <c:pt idx="4368">
                  <c:v>27.668092958798958</c:v>
                </c:pt>
                <c:pt idx="4369">
                  <c:v>24.838041615626263</c:v>
                </c:pt>
                <c:pt idx="4370">
                  <c:v>32.539485453647288</c:v>
                </c:pt>
                <c:pt idx="4371">
                  <c:v>57.550543263988374</c:v>
                </c:pt>
                <c:pt idx="4372">
                  <c:v>108.37146749417033</c:v>
                </c:pt>
                <c:pt idx="4373">
                  <c:v>90.072165231050008</c:v>
                </c:pt>
                <c:pt idx="4374">
                  <c:v>96.641143087161225</c:v>
                </c:pt>
                <c:pt idx="4375">
                  <c:v>88.03684857637397</c:v>
                </c:pt>
                <c:pt idx="4376">
                  <c:v>60.350571274597186</c:v>
                </c:pt>
                <c:pt idx="4377">
                  <c:v>44.63087073230033</c:v>
                </c:pt>
                <c:pt idx="4378">
                  <c:v>77.527670676102403</c:v>
                </c:pt>
                <c:pt idx="4379">
                  <c:v>88.7857293731374</c:v>
                </c:pt>
                <c:pt idx="4380">
                  <c:v>45.903619824642625</c:v>
                </c:pt>
                <c:pt idx="4381">
                  <c:v>41.822690663226773</c:v>
                </c:pt>
                <c:pt idx="4382">
                  <c:v>236.84200776541869</c:v>
                </c:pt>
                <c:pt idx="4383">
                  <c:v>45.309555359129462</c:v>
                </c:pt>
                <c:pt idx="4384">
                  <c:v>45.578813348665449</c:v>
                </c:pt>
                <c:pt idx="4385">
                  <c:v>42.807127552114672</c:v>
                </c:pt>
                <c:pt idx="4386">
                  <c:v>49.44675533838641</c:v>
                </c:pt>
                <c:pt idx="4387">
                  <c:v>73.38668509092345</c:v>
                </c:pt>
                <c:pt idx="4388">
                  <c:v>98.520926604034244</c:v>
                </c:pt>
                <c:pt idx="4389">
                  <c:v>83.88110760627066</c:v>
                </c:pt>
                <c:pt idx="4390">
                  <c:v>38.873499570657224</c:v>
                </c:pt>
                <c:pt idx="4391">
                  <c:v>26.217028219695877</c:v>
                </c:pt>
                <c:pt idx="4392">
                  <c:v>29.240982518225454</c:v>
                </c:pt>
                <c:pt idx="4393">
                  <c:v>30.863608418701268</c:v>
                </c:pt>
                <c:pt idx="4394">
                  <c:v>28.057388915343186</c:v>
                </c:pt>
                <c:pt idx="4395">
                  <c:v>25.767699731540194</c:v>
                </c:pt>
                <c:pt idx="4396">
                  <c:v>44.553432620597441</c:v>
                </c:pt>
                <c:pt idx="4397">
                  <c:v>103.86678584667908</c:v>
                </c:pt>
                <c:pt idx="4398">
                  <c:v>108.03024073757874</c:v>
                </c:pt>
                <c:pt idx="4399">
                  <c:v>124.77511136819602</c:v>
                </c:pt>
                <c:pt idx="4400">
                  <c:v>105.03357253071047</c:v>
                </c:pt>
                <c:pt idx="4401">
                  <c:v>110.2817395221563</c:v>
                </c:pt>
                <c:pt idx="4402">
                  <c:v>135.14527005014816</c:v>
                </c:pt>
                <c:pt idx="4403">
                  <c:v>143.62280854186037</c:v>
                </c:pt>
                <c:pt idx="4404">
                  <c:v>54.065192614670792</c:v>
                </c:pt>
                <c:pt idx="4405">
                  <c:v>52.5</c:v>
                </c:pt>
                <c:pt idx="4406">
                  <c:v>46.515898389940759</c:v>
                </c:pt>
                <c:pt idx="4407">
                  <c:v>45.281791416715024</c:v>
                </c:pt>
                <c:pt idx="4408">
                  <c:v>41.514347382117506</c:v>
                </c:pt>
                <c:pt idx="4409">
                  <c:v>38.371524354819542</c:v>
                </c:pt>
                <c:pt idx="4410">
                  <c:v>54.570509433109521</c:v>
                </c:pt>
                <c:pt idx="4411">
                  <c:v>29.818456254433265</c:v>
                </c:pt>
                <c:pt idx="4412">
                  <c:v>33.869757508765538</c:v>
                </c:pt>
                <c:pt idx="4413">
                  <c:v>74.534499643192589</c:v>
                </c:pt>
                <c:pt idx="4414">
                  <c:v>59.832790075761039</c:v>
                </c:pt>
                <c:pt idx="4415">
                  <c:v>49.315733050484369</c:v>
                </c:pt>
                <c:pt idx="4416">
                  <c:v>77.875821344367452</c:v>
                </c:pt>
                <c:pt idx="4417">
                  <c:v>43.901126021042458</c:v>
                </c:pt>
                <c:pt idx="4418">
                  <c:v>30.969535885614906</c:v>
                </c:pt>
                <c:pt idx="4419">
                  <c:v>24.972893561359186</c:v>
                </c:pt>
                <c:pt idx="4420">
                  <c:v>39.005289469286382</c:v>
                </c:pt>
                <c:pt idx="4421">
                  <c:v>149.65002620899048</c:v>
                </c:pt>
                <c:pt idx="4422">
                  <c:v>52.5</c:v>
                </c:pt>
                <c:pt idx="4423">
                  <c:v>52.5</c:v>
                </c:pt>
                <c:pt idx="4424">
                  <c:v>52.5</c:v>
                </c:pt>
                <c:pt idx="4425">
                  <c:v>52.5</c:v>
                </c:pt>
                <c:pt idx="4426">
                  <c:v>52.5</c:v>
                </c:pt>
                <c:pt idx="4427">
                  <c:v>52.5</c:v>
                </c:pt>
                <c:pt idx="4428">
                  <c:v>49.413023296842439</c:v>
                </c:pt>
                <c:pt idx="4429">
                  <c:v>28.271096402789354</c:v>
                </c:pt>
                <c:pt idx="4430">
                  <c:v>36.091149133747223</c:v>
                </c:pt>
                <c:pt idx="4431">
                  <c:v>42.724042757842625</c:v>
                </c:pt>
                <c:pt idx="4432">
                  <c:v>43.743360626282815</c:v>
                </c:pt>
                <c:pt idx="4433">
                  <c:v>40.134247322237563</c:v>
                </c:pt>
                <c:pt idx="4434">
                  <c:v>49.674362498290996</c:v>
                </c:pt>
                <c:pt idx="4435">
                  <c:v>41.787349136141231</c:v>
                </c:pt>
                <c:pt idx="4436">
                  <c:v>98.528009500416545</c:v>
                </c:pt>
                <c:pt idx="4437">
                  <c:v>61.143819332149235</c:v>
                </c:pt>
                <c:pt idx="4438">
                  <c:v>57.099269033136146</c:v>
                </c:pt>
                <c:pt idx="4439">
                  <c:v>40.247394463996542</c:v>
                </c:pt>
                <c:pt idx="4440">
                  <c:v>37.97650329815152</c:v>
                </c:pt>
                <c:pt idx="4441">
                  <c:v>46.808575303915973</c:v>
                </c:pt>
                <c:pt idx="4442">
                  <c:v>27.815848989750712</c:v>
                </c:pt>
                <c:pt idx="4443">
                  <c:v>39.776727484329804</c:v>
                </c:pt>
                <c:pt idx="4444">
                  <c:v>82.77143321859387</c:v>
                </c:pt>
                <c:pt idx="4445">
                  <c:v>89.09241439887461</c:v>
                </c:pt>
                <c:pt idx="4446">
                  <c:v>71.423816404325123</c:v>
                </c:pt>
                <c:pt idx="4447">
                  <c:v>65.477557398185695</c:v>
                </c:pt>
                <c:pt idx="4448">
                  <c:v>35.493366566567566</c:v>
                </c:pt>
                <c:pt idx="4449">
                  <c:v>50.69010011168298</c:v>
                </c:pt>
                <c:pt idx="4450">
                  <c:v>71.316533321749446</c:v>
                </c:pt>
                <c:pt idx="4451">
                  <c:v>52.5</c:v>
                </c:pt>
                <c:pt idx="4452">
                  <c:v>52.5</c:v>
                </c:pt>
                <c:pt idx="4453">
                  <c:v>52.5</c:v>
                </c:pt>
                <c:pt idx="4454">
                  <c:v>52.5</c:v>
                </c:pt>
                <c:pt idx="4455">
                  <c:v>52.5</c:v>
                </c:pt>
                <c:pt idx="4456">
                  <c:v>52.5</c:v>
                </c:pt>
                <c:pt idx="4457">
                  <c:v>52.5</c:v>
                </c:pt>
                <c:pt idx="4458">
                  <c:v>52.5</c:v>
                </c:pt>
                <c:pt idx="4459">
                  <c:v>25.660119277776911</c:v>
                </c:pt>
                <c:pt idx="4460">
                  <c:v>33.524072768101881</c:v>
                </c:pt>
                <c:pt idx="4461">
                  <c:v>64.179226991006487</c:v>
                </c:pt>
                <c:pt idx="4462">
                  <c:v>83.783089750527623</c:v>
                </c:pt>
                <c:pt idx="4463">
                  <c:v>30.056291247377796</c:v>
                </c:pt>
                <c:pt idx="4464">
                  <c:v>22.276144112301552</c:v>
                </c:pt>
                <c:pt idx="4465">
                  <c:v>22.528835965226648</c:v>
                </c:pt>
                <c:pt idx="4466">
                  <c:v>29.0897674388954</c:v>
                </c:pt>
                <c:pt idx="4467">
                  <c:v>24.98350291955062</c:v>
                </c:pt>
                <c:pt idx="4468">
                  <c:v>39.861453080447241</c:v>
                </c:pt>
                <c:pt idx="4469">
                  <c:v>66.416202753339689</c:v>
                </c:pt>
                <c:pt idx="4470">
                  <c:v>34.779050198651596</c:v>
                </c:pt>
                <c:pt idx="4471">
                  <c:v>35.955288064992217</c:v>
                </c:pt>
                <c:pt idx="4472">
                  <c:v>72.566619749533515</c:v>
                </c:pt>
                <c:pt idx="4473">
                  <c:v>85.692379441639929</c:v>
                </c:pt>
                <c:pt idx="4474">
                  <c:v>34.502659087101229</c:v>
                </c:pt>
                <c:pt idx="4475">
                  <c:v>38.411631958522889</c:v>
                </c:pt>
                <c:pt idx="4476">
                  <c:v>44.800822554931948</c:v>
                </c:pt>
                <c:pt idx="4477">
                  <c:v>38.393131471553986</c:v>
                </c:pt>
                <c:pt idx="4478">
                  <c:v>49.24006884523574</c:v>
                </c:pt>
                <c:pt idx="4479">
                  <c:v>41.22678015231277</c:v>
                </c:pt>
                <c:pt idx="4480">
                  <c:v>40.807458128132346</c:v>
                </c:pt>
                <c:pt idx="4481">
                  <c:v>47.458391856357629</c:v>
                </c:pt>
                <c:pt idx="4482">
                  <c:v>36.50319267457354</c:v>
                </c:pt>
                <c:pt idx="4483">
                  <c:v>26.808668608448173</c:v>
                </c:pt>
                <c:pt idx="4484">
                  <c:v>23.54939377475382</c:v>
                </c:pt>
                <c:pt idx="4485">
                  <c:v>25.158399599518564</c:v>
                </c:pt>
                <c:pt idx="4486">
                  <c:v>26.485043034110863</c:v>
                </c:pt>
                <c:pt idx="4487">
                  <c:v>21.456040627006782</c:v>
                </c:pt>
                <c:pt idx="4488">
                  <c:v>27.345282476119984</c:v>
                </c:pt>
                <c:pt idx="4489">
                  <c:v>27.306310678537368</c:v>
                </c:pt>
                <c:pt idx="4490">
                  <c:v>34.890615810218009</c:v>
                </c:pt>
                <c:pt idx="4491">
                  <c:v>29.010258407993241</c:v>
                </c:pt>
                <c:pt idx="4492">
                  <c:v>24.080169558698469</c:v>
                </c:pt>
                <c:pt idx="4493">
                  <c:v>23.437176612752339</c:v>
                </c:pt>
                <c:pt idx="4494">
                  <c:v>26.229265232329215</c:v>
                </c:pt>
                <c:pt idx="4495">
                  <c:v>35.75180769335315</c:v>
                </c:pt>
                <c:pt idx="4496">
                  <c:v>41.006366112512623</c:v>
                </c:pt>
                <c:pt idx="4497">
                  <c:v>42.972277728309138</c:v>
                </c:pt>
                <c:pt idx="4498">
                  <c:v>50.240118084864434</c:v>
                </c:pt>
                <c:pt idx="4499">
                  <c:v>27.745616892011419</c:v>
                </c:pt>
                <c:pt idx="4500">
                  <c:v>40.551186619640703</c:v>
                </c:pt>
                <c:pt idx="4501">
                  <c:v>47.57745726417847</c:v>
                </c:pt>
                <c:pt idx="4502">
                  <c:v>47.271319444927357</c:v>
                </c:pt>
                <c:pt idx="4503">
                  <c:v>37.947310852687743</c:v>
                </c:pt>
                <c:pt idx="4504">
                  <c:v>20.059852554717651</c:v>
                </c:pt>
                <c:pt idx="4505">
                  <c:v>41.446476568789762</c:v>
                </c:pt>
                <c:pt idx="4506">
                  <c:v>50.111608751733456</c:v>
                </c:pt>
                <c:pt idx="4507">
                  <c:v>23.317328192169782</c:v>
                </c:pt>
                <c:pt idx="4508">
                  <c:v>27.268685772319937</c:v>
                </c:pt>
                <c:pt idx="4509">
                  <c:v>27.896386952227715</c:v>
                </c:pt>
                <c:pt idx="4510">
                  <c:v>24.100955500814063</c:v>
                </c:pt>
                <c:pt idx="4511">
                  <c:v>20.306139687799032</c:v>
                </c:pt>
                <c:pt idx="4512">
                  <c:v>27.608728777753832</c:v>
                </c:pt>
                <c:pt idx="4513">
                  <c:v>35.117024521418124</c:v>
                </c:pt>
                <c:pt idx="4514">
                  <c:v>31.88967800244529</c:v>
                </c:pt>
                <c:pt idx="4515">
                  <c:v>26.24228333963363</c:v>
                </c:pt>
                <c:pt idx="4516">
                  <c:v>27.527730359307622</c:v>
                </c:pt>
                <c:pt idx="4517">
                  <c:v>29.059869536175167</c:v>
                </c:pt>
                <c:pt idx="4518">
                  <c:v>224.21156696368681</c:v>
                </c:pt>
                <c:pt idx="4519">
                  <c:v>38.923813592326731</c:v>
                </c:pt>
                <c:pt idx="4520">
                  <c:v>33.11497714151696</c:v>
                </c:pt>
                <c:pt idx="4521">
                  <c:v>39.653363752359766</c:v>
                </c:pt>
                <c:pt idx="4522">
                  <c:v>49.125677328675522</c:v>
                </c:pt>
                <c:pt idx="4523">
                  <c:v>244.62369445014897</c:v>
                </c:pt>
                <c:pt idx="4524">
                  <c:v>30.646484171159191</c:v>
                </c:pt>
                <c:pt idx="4525">
                  <c:v>39.192176305142482</c:v>
                </c:pt>
                <c:pt idx="4526">
                  <c:v>52.220403759848629</c:v>
                </c:pt>
                <c:pt idx="4527">
                  <c:v>41.622560438411156</c:v>
                </c:pt>
                <c:pt idx="4528">
                  <c:v>28.289810703161763</c:v>
                </c:pt>
                <c:pt idx="4529">
                  <c:v>28.741356993266841</c:v>
                </c:pt>
                <c:pt idx="4530">
                  <c:v>41.245131539230925</c:v>
                </c:pt>
                <c:pt idx="4531">
                  <c:v>19.432134204400889</c:v>
                </c:pt>
                <c:pt idx="4532">
                  <c:v>30.755788682078489</c:v>
                </c:pt>
                <c:pt idx="4533">
                  <c:v>29.971127179197939</c:v>
                </c:pt>
                <c:pt idx="4534">
                  <c:v>27.632458733659838</c:v>
                </c:pt>
                <c:pt idx="4535">
                  <c:v>17.727397987207343</c:v>
                </c:pt>
                <c:pt idx="4536">
                  <c:v>30.168169067195269</c:v>
                </c:pt>
                <c:pt idx="4537">
                  <c:v>29.787341850789346</c:v>
                </c:pt>
                <c:pt idx="4538">
                  <c:v>32.908637132683168</c:v>
                </c:pt>
                <c:pt idx="4539">
                  <c:v>39.366374303590767</c:v>
                </c:pt>
                <c:pt idx="4540">
                  <c:v>72.068579235350683</c:v>
                </c:pt>
                <c:pt idx="4541">
                  <c:v>107.47660567362261</c:v>
                </c:pt>
                <c:pt idx="4542">
                  <c:v>109.30076415614305</c:v>
                </c:pt>
                <c:pt idx="4543">
                  <c:v>97.607552226575393</c:v>
                </c:pt>
                <c:pt idx="4544">
                  <c:v>107.57575008046885</c:v>
                </c:pt>
                <c:pt idx="4545">
                  <c:v>52.471333839531596</c:v>
                </c:pt>
                <c:pt idx="4546">
                  <c:v>53.923934226716497</c:v>
                </c:pt>
                <c:pt idx="4547">
                  <c:v>68.757646129613576</c:v>
                </c:pt>
                <c:pt idx="4548">
                  <c:v>134.97447966071064</c:v>
                </c:pt>
                <c:pt idx="4549">
                  <c:v>108.26725752025908</c:v>
                </c:pt>
                <c:pt idx="4550">
                  <c:v>69.316430933879161</c:v>
                </c:pt>
                <c:pt idx="4551">
                  <c:v>45.401603660136487</c:v>
                </c:pt>
                <c:pt idx="4552">
                  <c:v>33.577913464737428</c:v>
                </c:pt>
                <c:pt idx="4553">
                  <c:v>37.581805373390736</c:v>
                </c:pt>
                <c:pt idx="4554">
                  <c:v>38.512831598445352</c:v>
                </c:pt>
                <c:pt idx="4555">
                  <c:v>25.302615401923475</c:v>
                </c:pt>
                <c:pt idx="4556">
                  <c:v>34.107223236895685</c:v>
                </c:pt>
                <c:pt idx="4557">
                  <c:v>30.002823730080781</c:v>
                </c:pt>
                <c:pt idx="4558">
                  <c:v>29.333293953138185</c:v>
                </c:pt>
                <c:pt idx="4559">
                  <c:v>31.663502894221157</c:v>
                </c:pt>
                <c:pt idx="4560">
                  <c:v>32.141251414061642</c:v>
                </c:pt>
                <c:pt idx="4561">
                  <c:v>26.192658629522491</c:v>
                </c:pt>
                <c:pt idx="4562">
                  <c:v>27.190355348547353</c:v>
                </c:pt>
                <c:pt idx="4563">
                  <c:v>34.511095905729064</c:v>
                </c:pt>
                <c:pt idx="4564">
                  <c:v>20.202679405999856</c:v>
                </c:pt>
                <c:pt idx="4565">
                  <c:v>35.782375381956889</c:v>
                </c:pt>
                <c:pt idx="4566">
                  <c:v>88.925778614358762</c:v>
                </c:pt>
                <c:pt idx="4567">
                  <c:v>137.63583708082624</c:v>
                </c:pt>
                <c:pt idx="4568">
                  <c:v>112.79133223327733</c:v>
                </c:pt>
                <c:pt idx="4569">
                  <c:v>117.03837183710756</c:v>
                </c:pt>
                <c:pt idx="4570">
                  <c:v>81.398793622357402</c:v>
                </c:pt>
                <c:pt idx="4571">
                  <c:v>29.956281993849842</c:v>
                </c:pt>
                <c:pt idx="4572">
                  <c:v>53.639398009376322</c:v>
                </c:pt>
                <c:pt idx="4573">
                  <c:v>101.88567050669455</c:v>
                </c:pt>
                <c:pt idx="4574">
                  <c:v>88.803801976290615</c:v>
                </c:pt>
                <c:pt idx="4575">
                  <c:v>127.92128195669656</c:v>
                </c:pt>
                <c:pt idx="4576">
                  <c:v>124.08351020260473</c:v>
                </c:pt>
                <c:pt idx="4577">
                  <c:v>99.474286093906372</c:v>
                </c:pt>
                <c:pt idx="4578">
                  <c:v>59.454582939390662</c:v>
                </c:pt>
                <c:pt idx="4579">
                  <c:v>68.096096648574303</c:v>
                </c:pt>
                <c:pt idx="4580">
                  <c:v>45.175373592317776</c:v>
                </c:pt>
                <c:pt idx="4581">
                  <c:v>23.028531976522583</c:v>
                </c:pt>
                <c:pt idx="4582">
                  <c:v>32.543161568905042</c:v>
                </c:pt>
                <c:pt idx="4583">
                  <c:v>28.841464882720938</c:v>
                </c:pt>
                <c:pt idx="4584">
                  <c:v>27.531903537516872</c:v>
                </c:pt>
                <c:pt idx="4585">
                  <c:v>56.337940427200571</c:v>
                </c:pt>
                <c:pt idx="4586">
                  <c:v>98.70680432701468</c:v>
                </c:pt>
                <c:pt idx="4587">
                  <c:v>65.726632087128976</c:v>
                </c:pt>
                <c:pt idx="4588">
                  <c:v>75.941165787775802</c:v>
                </c:pt>
                <c:pt idx="4589">
                  <c:v>298.38402652382609</c:v>
                </c:pt>
                <c:pt idx="4590">
                  <c:v>95.975576654418461</c:v>
                </c:pt>
                <c:pt idx="4591">
                  <c:v>89.128571439576177</c:v>
                </c:pt>
                <c:pt idx="4592">
                  <c:v>52.5</c:v>
                </c:pt>
                <c:pt idx="4593">
                  <c:v>52.5</c:v>
                </c:pt>
                <c:pt idx="4594">
                  <c:v>52.5</c:v>
                </c:pt>
                <c:pt idx="4595">
                  <c:v>52.5</c:v>
                </c:pt>
                <c:pt idx="4596">
                  <c:v>52.5</c:v>
                </c:pt>
                <c:pt idx="4597">
                  <c:v>52.5</c:v>
                </c:pt>
                <c:pt idx="4598">
                  <c:v>52.5</c:v>
                </c:pt>
                <c:pt idx="4599">
                  <c:v>52.5</c:v>
                </c:pt>
                <c:pt idx="4600">
                  <c:v>52.5</c:v>
                </c:pt>
                <c:pt idx="4601">
                  <c:v>35.243359206382472</c:v>
                </c:pt>
                <c:pt idx="4602">
                  <c:v>45.630106394517142</c:v>
                </c:pt>
                <c:pt idx="4603">
                  <c:v>36.391306200832304</c:v>
                </c:pt>
                <c:pt idx="4604">
                  <c:v>25.011857557332412</c:v>
                </c:pt>
                <c:pt idx="4605">
                  <c:v>43.577914834582145</c:v>
                </c:pt>
                <c:pt idx="4606">
                  <c:v>88.853112983905703</c:v>
                </c:pt>
                <c:pt idx="4607">
                  <c:v>92.792342822447807</c:v>
                </c:pt>
                <c:pt idx="4608">
                  <c:v>52.5</c:v>
                </c:pt>
                <c:pt idx="4609">
                  <c:v>29.783641895041701</c:v>
                </c:pt>
                <c:pt idx="4610">
                  <c:v>26.337094479957969</c:v>
                </c:pt>
                <c:pt idx="4611">
                  <c:v>26.862639650213119</c:v>
                </c:pt>
                <c:pt idx="4612">
                  <c:v>24.982532836004886</c:v>
                </c:pt>
                <c:pt idx="4613">
                  <c:v>31.999674934662657</c:v>
                </c:pt>
                <c:pt idx="4614">
                  <c:v>40.521373789599174</c:v>
                </c:pt>
                <c:pt idx="4615">
                  <c:v>97.966114344607092</c:v>
                </c:pt>
                <c:pt idx="4616">
                  <c:v>60.015153559275106</c:v>
                </c:pt>
                <c:pt idx="4617">
                  <c:v>52.5</c:v>
                </c:pt>
                <c:pt idx="4618">
                  <c:v>52.5</c:v>
                </c:pt>
                <c:pt idx="4619">
                  <c:v>52.5</c:v>
                </c:pt>
                <c:pt idx="4620">
                  <c:v>52.5</c:v>
                </c:pt>
                <c:pt idx="4621">
                  <c:v>52.5</c:v>
                </c:pt>
                <c:pt idx="4622">
                  <c:v>52.5</c:v>
                </c:pt>
                <c:pt idx="4623">
                  <c:v>52.5</c:v>
                </c:pt>
                <c:pt idx="4624">
                  <c:v>52.5</c:v>
                </c:pt>
                <c:pt idx="4625">
                  <c:v>52.5</c:v>
                </c:pt>
                <c:pt idx="4626">
                  <c:v>52.5</c:v>
                </c:pt>
                <c:pt idx="4627">
                  <c:v>25.578774202622075</c:v>
                </c:pt>
                <c:pt idx="4628">
                  <c:v>17.722566148136124</c:v>
                </c:pt>
                <c:pt idx="4629">
                  <c:v>51.773525221510511</c:v>
                </c:pt>
                <c:pt idx="4630">
                  <c:v>75.452823368867712</c:v>
                </c:pt>
                <c:pt idx="4631">
                  <c:v>44.159208766611201</c:v>
                </c:pt>
                <c:pt idx="4632">
                  <c:v>34.369244623855607</c:v>
                </c:pt>
                <c:pt idx="4633">
                  <c:v>36.170785029864376</c:v>
                </c:pt>
                <c:pt idx="4634">
                  <c:v>27.785405237443374</c:v>
                </c:pt>
                <c:pt idx="4635">
                  <c:v>28.199968102974395</c:v>
                </c:pt>
                <c:pt idx="4636">
                  <c:v>18.879307955478406</c:v>
                </c:pt>
                <c:pt idx="4637">
                  <c:v>24.526401212366764</c:v>
                </c:pt>
                <c:pt idx="4638">
                  <c:v>24.067393966096471</c:v>
                </c:pt>
                <c:pt idx="4639">
                  <c:v>44.188150811715424</c:v>
                </c:pt>
                <c:pt idx="4640">
                  <c:v>32.551317166343942</c:v>
                </c:pt>
                <c:pt idx="4641">
                  <c:v>50.790599042653668</c:v>
                </c:pt>
                <c:pt idx="4642">
                  <c:v>91.038848183341599</c:v>
                </c:pt>
                <c:pt idx="4643">
                  <c:v>94.652010541559932</c:v>
                </c:pt>
                <c:pt idx="4644">
                  <c:v>30.020867373177815</c:v>
                </c:pt>
                <c:pt idx="4645">
                  <c:v>46.730392880449799</c:v>
                </c:pt>
                <c:pt idx="4646">
                  <c:v>38.410391360055591</c:v>
                </c:pt>
                <c:pt idx="4647">
                  <c:v>29.736550345554697</c:v>
                </c:pt>
                <c:pt idx="4648">
                  <c:v>48.14291438314013</c:v>
                </c:pt>
                <c:pt idx="4649">
                  <c:v>39.071911873373352</c:v>
                </c:pt>
                <c:pt idx="4650">
                  <c:v>35.958444063446215</c:v>
                </c:pt>
                <c:pt idx="4651">
                  <c:v>33.726986968116201</c:v>
                </c:pt>
                <c:pt idx="4652">
                  <c:v>57.141027783444812</c:v>
                </c:pt>
                <c:pt idx="4653">
                  <c:v>101.66303378116996</c:v>
                </c:pt>
                <c:pt idx="4654">
                  <c:v>62.032991288878023</c:v>
                </c:pt>
                <c:pt idx="4655">
                  <c:v>26.191276066721958</c:v>
                </c:pt>
                <c:pt idx="4656">
                  <c:v>28.524023995035833</c:v>
                </c:pt>
                <c:pt idx="4657">
                  <c:v>18.923505990484003</c:v>
                </c:pt>
                <c:pt idx="4658">
                  <c:v>228.58383924331559</c:v>
                </c:pt>
                <c:pt idx="4659">
                  <c:v>28.139229950422166</c:v>
                </c:pt>
                <c:pt idx="4660">
                  <c:v>34.421828796245258</c:v>
                </c:pt>
                <c:pt idx="4661">
                  <c:v>70.732437533143099</c:v>
                </c:pt>
                <c:pt idx="4662">
                  <c:v>76.419429601432412</c:v>
                </c:pt>
                <c:pt idx="4663">
                  <c:v>56.054164335863256</c:v>
                </c:pt>
                <c:pt idx="4664">
                  <c:v>37.769129809287193</c:v>
                </c:pt>
                <c:pt idx="4665">
                  <c:v>46.69528060959022</c:v>
                </c:pt>
                <c:pt idx="4666">
                  <c:v>42.19365393278126</c:v>
                </c:pt>
                <c:pt idx="4667">
                  <c:v>48.663738395381671</c:v>
                </c:pt>
                <c:pt idx="4668">
                  <c:v>43.508496907317834</c:v>
                </c:pt>
                <c:pt idx="4669">
                  <c:v>45.401270639630681</c:v>
                </c:pt>
                <c:pt idx="4670">
                  <c:v>45.274044013190775</c:v>
                </c:pt>
                <c:pt idx="4671">
                  <c:v>37.636299629819916</c:v>
                </c:pt>
                <c:pt idx="4672">
                  <c:v>35.824345989207337</c:v>
                </c:pt>
                <c:pt idx="4673">
                  <c:v>42.433850720384683</c:v>
                </c:pt>
                <c:pt idx="4674">
                  <c:v>42.842055094894725</c:v>
                </c:pt>
                <c:pt idx="4675">
                  <c:v>23.891469747194879</c:v>
                </c:pt>
                <c:pt idx="4676">
                  <c:v>25.339643813884287</c:v>
                </c:pt>
                <c:pt idx="4677">
                  <c:v>14.106546773054236</c:v>
                </c:pt>
                <c:pt idx="4678">
                  <c:v>22.108763062638435</c:v>
                </c:pt>
                <c:pt idx="4679">
                  <c:v>25.189302105587569</c:v>
                </c:pt>
                <c:pt idx="4680">
                  <c:v>22.33374897039419</c:v>
                </c:pt>
                <c:pt idx="4681">
                  <c:v>29.524448659974599</c:v>
                </c:pt>
                <c:pt idx="4682">
                  <c:v>27.188221969954309</c:v>
                </c:pt>
                <c:pt idx="4683">
                  <c:v>29.255903867673737</c:v>
                </c:pt>
                <c:pt idx="4684">
                  <c:v>23.016392519652388</c:v>
                </c:pt>
                <c:pt idx="4685">
                  <c:v>30.581212683434988</c:v>
                </c:pt>
                <c:pt idx="4686">
                  <c:v>29.070819277587606</c:v>
                </c:pt>
                <c:pt idx="4687">
                  <c:v>44.642760856966419</c:v>
                </c:pt>
                <c:pt idx="4688">
                  <c:v>37.164438627968252</c:v>
                </c:pt>
                <c:pt idx="4689">
                  <c:v>36.960717372467784</c:v>
                </c:pt>
                <c:pt idx="4690">
                  <c:v>37.796806559953097</c:v>
                </c:pt>
                <c:pt idx="4691">
                  <c:v>39.994141586958023</c:v>
                </c:pt>
                <c:pt idx="4692">
                  <c:v>42.997467437844804</c:v>
                </c:pt>
                <c:pt idx="4693">
                  <c:v>77.878218053251786</c:v>
                </c:pt>
                <c:pt idx="4694">
                  <c:v>108.70241080607022</c:v>
                </c:pt>
                <c:pt idx="4695">
                  <c:v>78.545297888827761</c:v>
                </c:pt>
                <c:pt idx="4696">
                  <c:v>53.523073224303801</c:v>
                </c:pt>
                <c:pt idx="4697">
                  <c:v>34.554788213196851</c:v>
                </c:pt>
                <c:pt idx="4698">
                  <c:v>55.829172605599581</c:v>
                </c:pt>
                <c:pt idx="4699">
                  <c:v>28.859826167457062</c:v>
                </c:pt>
                <c:pt idx="4700">
                  <c:v>26.862428395048283</c:v>
                </c:pt>
                <c:pt idx="4701">
                  <c:v>30.709325587757583</c:v>
                </c:pt>
                <c:pt idx="4702">
                  <c:v>26.091917655575493</c:v>
                </c:pt>
                <c:pt idx="4703">
                  <c:v>15.626553308474099</c:v>
                </c:pt>
                <c:pt idx="4704">
                  <c:v>22.884424664988316</c:v>
                </c:pt>
                <c:pt idx="4705">
                  <c:v>23.485762273647143</c:v>
                </c:pt>
                <c:pt idx="4706">
                  <c:v>29.928313445195275</c:v>
                </c:pt>
                <c:pt idx="4707">
                  <c:v>35.361974291135155</c:v>
                </c:pt>
                <c:pt idx="4708">
                  <c:v>44.779177496999672</c:v>
                </c:pt>
                <c:pt idx="4709">
                  <c:v>101.27380735033293</c:v>
                </c:pt>
                <c:pt idx="4710">
                  <c:v>110.95190515109113</c:v>
                </c:pt>
                <c:pt idx="4711">
                  <c:v>106.36581339795833</c:v>
                </c:pt>
                <c:pt idx="4712">
                  <c:v>88.345634164708159</c:v>
                </c:pt>
                <c:pt idx="4713">
                  <c:v>71.87357361573693</c:v>
                </c:pt>
                <c:pt idx="4714">
                  <c:v>118.49889383157596</c:v>
                </c:pt>
                <c:pt idx="4715">
                  <c:v>117.43873363762657</c:v>
                </c:pt>
                <c:pt idx="4716">
                  <c:v>68.747861471360636</c:v>
                </c:pt>
                <c:pt idx="4717">
                  <c:v>47.63125089814848</c:v>
                </c:pt>
                <c:pt idx="4718">
                  <c:v>53.235846224317292</c:v>
                </c:pt>
                <c:pt idx="4719">
                  <c:v>43.384694435992898</c:v>
                </c:pt>
                <c:pt idx="4720">
                  <c:v>33.520936860933176</c:v>
                </c:pt>
                <c:pt idx="4721">
                  <c:v>49.484628443342473</c:v>
                </c:pt>
                <c:pt idx="4722">
                  <c:v>35.767126191031686</c:v>
                </c:pt>
                <c:pt idx="4723">
                  <c:v>30.401098734361351</c:v>
                </c:pt>
                <c:pt idx="4724">
                  <c:v>29.693215794690165</c:v>
                </c:pt>
                <c:pt idx="4725">
                  <c:v>18.845815519880428</c:v>
                </c:pt>
                <c:pt idx="4726">
                  <c:v>34.918573225073125</c:v>
                </c:pt>
                <c:pt idx="4727">
                  <c:v>428.93606667976786</c:v>
                </c:pt>
                <c:pt idx="4728">
                  <c:v>27.009695017290447</c:v>
                </c:pt>
                <c:pt idx="4729">
                  <c:v>22.648000096170072</c:v>
                </c:pt>
                <c:pt idx="4730">
                  <c:v>28.675306479904592</c:v>
                </c:pt>
                <c:pt idx="4731">
                  <c:v>33.130452004913721</c:v>
                </c:pt>
                <c:pt idx="4732">
                  <c:v>39.80333790326025</c:v>
                </c:pt>
                <c:pt idx="4733">
                  <c:v>86.230837626332715</c:v>
                </c:pt>
                <c:pt idx="4734">
                  <c:v>78.73507210983567</c:v>
                </c:pt>
                <c:pt idx="4735">
                  <c:v>67.133954480275975</c:v>
                </c:pt>
                <c:pt idx="4736">
                  <c:v>61.750133670291035</c:v>
                </c:pt>
                <c:pt idx="4737">
                  <c:v>72.789184283437493</c:v>
                </c:pt>
                <c:pt idx="4738">
                  <c:v>108.57759693666446</c:v>
                </c:pt>
                <c:pt idx="4739">
                  <c:v>117.48413707988979</c:v>
                </c:pt>
                <c:pt idx="4740">
                  <c:v>100.54064427202348</c:v>
                </c:pt>
                <c:pt idx="4741">
                  <c:v>28.036267725218785</c:v>
                </c:pt>
                <c:pt idx="4742">
                  <c:v>49.769290481201764</c:v>
                </c:pt>
                <c:pt idx="4743">
                  <c:v>45.125230033583833</c:v>
                </c:pt>
                <c:pt idx="4744">
                  <c:v>30.980838984517149</c:v>
                </c:pt>
                <c:pt idx="4745">
                  <c:v>44.720739190907203</c:v>
                </c:pt>
                <c:pt idx="4746">
                  <c:v>37.332262040489638</c:v>
                </c:pt>
                <c:pt idx="4747">
                  <c:v>25.631291863617136</c:v>
                </c:pt>
                <c:pt idx="4748">
                  <c:v>30.87207213108308</c:v>
                </c:pt>
                <c:pt idx="4749">
                  <c:v>27.358911382479057</c:v>
                </c:pt>
                <c:pt idx="4750">
                  <c:v>30.898255437653987</c:v>
                </c:pt>
                <c:pt idx="4751">
                  <c:v>22.356084919994519</c:v>
                </c:pt>
                <c:pt idx="4752">
                  <c:v>29.845718254882122</c:v>
                </c:pt>
                <c:pt idx="4753">
                  <c:v>30.931532044670522</c:v>
                </c:pt>
                <c:pt idx="4754">
                  <c:v>30.804503909144319</c:v>
                </c:pt>
                <c:pt idx="4755">
                  <c:v>31.143976156891902</c:v>
                </c:pt>
                <c:pt idx="4756">
                  <c:v>85.147465216976968</c:v>
                </c:pt>
                <c:pt idx="4757">
                  <c:v>101.98209360472138</c:v>
                </c:pt>
                <c:pt idx="4758">
                  <c:v>85.448133485132274</c:v>
                </c:pt>
                <c:pt idx="4759">
                  <c:v>79.203246977754844</c:v>
                </c:pt>
                <c:pt idx="4760">
                  <c:v>96.803683347530665</c:v>
                </c:pt>
                <c:pt idx="4761">
                  <c:v>73.350252826098838</c:v>
                </c:pt>
                <c:pt idx="4762">
                  <c:v>104.36079522126906</c:v>
                </c:pt>
                <c:pt idx="4763">
                  <c:v>102.89319579173809</c:v>
                </c:pt>
                <c:pt idx="4764">
                  <c:v>70.621118477107743</c:v>
                </c:pt>
                <c:pt idx="4765">
                  <c:v>52.5</c:v>
                </c:pt>
                <c:pt idx="4766">
                  <c:v>52.5</c:v>
                </c:pt>
                <c:pt idx="4767">
                  <c:v>52.5</c:v>
                </c:pt>
                <c:pt idx="4768">
                  <c:v>52.5</c:v>
                </c:pt>
                <c:pt idx="4769">
                  <c:v>52.5</c:v>
                </c:pt>
                <c:pt idx="4770">
                  <c:v>52.5</c:v>
                </c:pt>
                <c:pt idx="4771">
                  <c:v>52.5</c:v>
                </c:pt>
                <c:pt idx="4772">
                  <c:v>52.5</c:v>
                </c:pt>
                <c:pt idx="4773">
                  <c:v>52.5</c:v>
                </c:pt>
                <c:pt idx="4774">
                  <c:v>27.300167643159792</c:v>
                </c:pt>
                <c:pt idx="4775">
                  <c:v>31.556737116288041</c:v>
                </c:pt>
                <c:pt idx="4776">
                  <c:v>25.078647194056192</c:v>
                </c:pt>
                <c:pt idx="4777">
                  <c:v>32.241512847890711</c:v>
                </c:pt>
                <c:pt idx="4778">
                  <c:v>31.823787395164107</c:v>
                </c:pt>
                <c:pt idx="4779">
                  <c:v>41.70706508962089</c:v>
                </c:pt>
                <c:pt idx="4780">
                  <c:v>67.366803542997218</c:v>
                </c:pt>
                <c:pt idx="4781">
                  <c:v>68.419706348513984</c:v>
                </c:pt>
                <c:pt idx="4782">
                  <c:v>74.015161723035064</c:v>
                </c:pt>
                <c:pt idx="4783">
                  <c:v>110.7080073635257</c:v>
                </c:pt>
                <c:pt idx="4784">
                  <c:v>67.282403735748318</c:v>
                </c:pt>
                <c:pt idx="4785">
                  <c:v>52.5</c:v>
                </c:pt>
                <c:pt idx="4786">
                  <c:v>52.5</c:v>
                </c:pt>
                <c:pt idx="4787">
                  <c:v>52.5</c:v>
                </c:pt>
                <c:pt idx="4788">
                  <c:v>52.5</c:v>
                </c:pt>
                <c:pt idx="4789">
                  <c:v>52.5</c:v>
                </c:pt>
                <c:pt idx="4790">
                  <c:v>52.5</c:v>
                </c:pt>
                <c:pt idx="4791">
                  <c:v>52.5</c:v>
                </c:pt>
                <c:pt idx="4792">
                  <c:v>52.5</c:v>
                </c:pt>
                <c:pt idx="4793">
                  <c:v>52.5</c:v>
                </c:pt>
                <c:pt idx="4794">
                  <c:v>25.364641856667276</c:v>
                </c:pt>
                <c:pt idx="4795">
                  <c:v>35.857138443025491</c:v>
                </c:pt>
                <c:pt idx="4796">
                  <c:v>96.278219700307233</c:v>
                </c:pt>
                <c:pt idx="4797">
                  <c:v>19.415336658175949</c:v>
                </c:pt>
                <c:pt idx="4798">
                  <c:v>19.340565148378872</c:v>
                </c:pt>
                <c:pt idx="4799">
                  <c:v>31.010027757933884</c:v>
                </c:pt>
                <c:pt idx="4800">
                  <c:v>26.294025922069071</c:v>
                </c:pt>
                <c:pt idx="4801">
                  <c:v>37.277638454994573</c:v>
                </c:pt>
                <c:pt idx="4802">
                  <c:v>57.360633048924235</c:v>
                </c:pt>
                <c:pt idx="4803">
                  <c:v>89.215873132780402</c:v>
                </c:pt>
                <c:pt idx="4804">
                  <c:v>100.17618604350646</c:v>
                </c:pt>
                <c:pt idx="4805">
                  <c:v>76.346436899920349</c:v>
                </c:pt>
                <c:pt idx="4806">
                  <c:v>68.563276933316217</c:v>
                </c:pt>
                <c:pt idx="4807">
                  <c:v>52.5</c:v>
                </c:pt>
                <c:pt idx="4808">
                  <c:v>52.5</c:v>
                </c:pt>
                <c:pt idx="4809">
                  <c:v>52.5</c:v>
                </c:pt>
                <c:pt idx="4810">
                  <c:v>52.5</c:v>
                </c:pt>
                <c:pt idx="4811">
                  <c:v>52.5</c:v>
                </c:pt>
                <c:pt idx="4812">
                  <c:v>52.5</c:v>
                </c:pt>
                <c:pt idx="4813">
                  <c:v>50.607917696520623</c:v>
                </c:pt>
                <c:pt idx="4814">
                  <c:v>53.592867228952571</c:v>
                </c:pt>
                <c:pt idx="4815">
                  <c:v>43.186523175035461</c:v>
                </c:pt>
                <c:pt idx="4816">
                  <c:v>35.975121806502678</c:v>
                </c:pt>
                <c:pt idx="4817">
                  <c:v>42.50697392981202</c:v>
                </c:pt>
                <c:pt idx="4818">
                  <c:v>39.886060048249654</c:v>
                </c:pt>
                <c:pt idx="4819">
                  <c:v>28.433291833293833</c:v>
                </c:pt>
                <c:pt idx="4820">
                  <c:v>26.876553671558515</c:v>
                </c:pt>
                <c:pt idx="4821">
                  <c:v>16.948278351010742</c:v>
                </c:pt>
                <c:pt idx="4822">
                  <c:v>23.171099036951453</c:v>
                </c:pt>
                <c:pt idx="4823">
                  <c:v>28.986743553303494</c:v>
                </c:pt>
                <c:pt idx="4824">
                  <c:v>31.840760898409592</c:v>
                </c:pt>
                <c:pt idx="4825">
                  <c:v>25.825651603559102</c:v>
                </c:pt>
                <c:pt idx="4826">
                  <c:v>229.35614787134369</c:v>
                </c:pt>
                <c:pt idx="4827">
                  <c:v>62.328064239921204</c:v>
                </c:pt>
                <c:pt idx="4828">
                  <c:v>82.035654164820741</c:v>
                </c:pt>
                <c:pt idx="4829">
                  <c:v>70.942290890754634</c:v>
                </c:pt>
                <c:pt idx="4830">
                  <c:v>52.5</c:v>
                </c:pt>
                <c:pt idx="4831">
                  <c:v>52.5</c:v>
                </c:pt>
                <c:pt idx="4832">
                  <c:v>52.5</c:v>
                </c:pt>
                <c:pt idx="4833">
                  <c:v>52.5</c:v>
                </c:pt>
                <c:pt idx="4834">
                  <c:v>52.5</c:v>
                </c:pt>
                <c:pt idx="4835">
                  <c:v>52.5</c:v>
                </c:pt>
                <c:pt idx="4836">
                  <c:v>47.282249856469065</c:v>
                </c:pt>
                <c:pt idx="4837">
                  <c:v>31.397682003483961</c:v>
                </c:pt>
                <c:pt idx="4838">
                  <c:v>48.816466866572043</c:v>
                </c:pt>
                <c:pt idx="4839">
                  <c:v>44.968340050449413</c:v>
                </c:pt>
                <c:pt idx="4840">
                  <c:v>40.648843690903334</c:v>
                </c:pt>
                <c:pt idx="4841">
                  <c:v>41.159601124635437</c:v>
                </c:pt>
                <c:pt idx="4842">
                  <c:v>49.959804479560106</c:v>
                </c:pt>
                <c:pt idx="4843">
                  <c:v>23.777732479434789</c:v>
                </c:pt>
                <c:pt idx="4844">
                  <c:v>33.949459003479369</c:v>
                </c:pt>
                <c:pt idx="4845">
                  <c:v>27.833052827980424</c:v>
                </c:pt>
                <c:pt idx="4846">
                  <c:v>32.537280272380606</c:v>
                </c:pt>
                <c:pt idx="4847">
                  <c:v>23.394231749568466</c:v>
                </c:pt>
                <c:pt idx="4848">
                  <c:v>27.293972725475026</c:v>
                </c:pt>
                <c:pt idx="4849">
                  <c:v>28.843190176042206</c:v>
                </c:pt>
                <c:pt idx="4850">
                  <c:v>19.496447785261427</c:v>
                </c:pt>
                <c:pt idx="4851">
                  <c:v>28.961619330530862</c:v>
                </c:pt>
                <c:pt idx="4852">
                  <c:v>35.594135567690017</c:v>
                </c:pt>
                <c:pt idx="4853">
                  <c:v>79.41218686704147</c:v>
                </c:pt>
                <c:pt idx="4854">
                  <c:v>83.146785626131873</c:v>
                </c:pt>
                <c:pt idx="4855">
                  <c:v>99.506485399827312</c:v>
                </c:pt>
                <c:pt idx="4856">
                  <c:v>99.479081943091217</c:v>
                </c:pt>
                <c:pt idx="4857">
                  <c:v>60.856549707966366</c:v>
                </c:pt>
                <c:pt idx="4858">
                  <c:v>45.8911283640142</c:v>
                </c:pt>
                <c:pt idx="4859">
                  <c:v>37.962233736742142</c:v>
                </c:pt>
                <c:pt idx="4860">
                  <c:v>58.006213536515332</c:v>
                </c:pt>
                <c:pt idx="4861">
                  <c:v>34.0993873760887</c:v>
                </c:pt>
                <c:pt idx="4862">
                  <c:v>46.710385578784752</c:v>
                </c:pt>
                <c:pt idx="4863">
                  <c:v>53.149989495377369</c:v>
                </c:pt>
                <c:pt idx="4864">
                  <c:v>238.36546237850268</c:v>
                </c:pt>
                <c:pt idx="4865">
                  <c:v>41.871248731063289</c:v>
                </c:pt>
                <c:pt idx="4866">
                  <c:v>45.707667076857597</c:v>
                </c:pt>
                <c:pt idx="4867">
                  <c:v>22.604201749473276</c:v>
                </c:pt>
                <c:pt idx="4868">
                  <c:v>24.195896732906544</c:v>
                </c:pt>
                <c:pt idx="4869">
                  <c:v>21.639701063077421</c:v>
                </c:pt>
                <c:pt idx="4870">
                  <c:v>25.507695644444116</c:v>
                </c:pt>
                <c:pt idx="4871">
                  <c:v>30.458711150287581</c:v>
                </c:pt>
                <c:pt idx="4872">
                  <c:v>24.815018425995497</c:v>
                </c:pt>
                <c:pt idx="4873">
                  <c:v>29.895569976793929</c:v>
                </c:pt>
                <c:pt idx="4874">
                  <c:v>32.785872089494383</c:v>
                </c:pt>
                <c:pt idx="4875">
                  <c:v>27.206062018765909</c:v>
                </c:pt>
                <c:pt idx="4876">
                  <c:v>54.78096428390117</c:v>
                </c:pt>
                <c:pt idx="4877">
                  <c:v>102.66758330186394</c:v>
                </c:pt>
                <c:pt idx="4878">
                  <c:v>62.774936557823267</c:v>
                </c:pt>
                <c:pt idx="4879">
                  <c:v>114.39330419689908</c:v>
                </c:pt>
                <c:pt idx="4880">
                  <c:v>88.927086243567828</c:v>
                </c:pt>
                <c:pt idx="4881">
                  <c:v>91.010884336391044</c:v>
                </c:pt>
                <c:pt idx="4882">
                  <c:v>85.573602011291925</c:v>
                </c:pt>
                <c:pt idx="4883">
                  <c:v>70.683994409102155</c:v>
                </c:pt>
                <c:pt idx="4884">
                  <c:v>52.5</c:v>
                </c:pt>
                <c:pt idx="4885">
                  <c:v>42.696018678165721</c:v>
                </c:pt>
                <c:pt idx="4886">
                  <c:v>42.382462938594898</c:v>
                </c:pt>
                <c:pt idx="4887">
                  <c:v>47.730577243760834</c:v>
                </c:pt>
                <c:pt idx="4888">
                  <c:v>54.605114619791834</c:v>
                </c:pt>
                <c:pt idx="4889">
                  <c:v>30.345481721814377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26.379463479501673</c:v>
                </c:pt>
                <c:pt idx="4895">
                  <c:v>26.582924796816286</c:v>
                </c:pt>
                <c:pt idx="4896">
                  <c:v>23.013007485136079</c:v>
                </c:pt>
                <c:pt idx="4897">
                  <c:v>17.159090679302857</c:v>
                </c:pt>
                <c:pt idx="4898">
                  <c:v>22.977095860211307</c:v>
                </c:pt>
                <c:pt idx="4899">
                  <c:v>31.453706100704004</c:v>
                </c:pt>
                <c:pt idx="4900">
                  <c:v>51.198523045800542</c:v>
                </c:pt>
                <c:pt idx="4901">
                  <c:v>89.666607637245363</c:v>
                </c:pt>
                <c:pt idx="4902">
                  <c:v>82.857961291228207</c:v>
                </c:pt>
                <c:pt idx="4903">
                  <c:v>85.176093526867049</c:v>
                </c:pt>
                <c:pt idx="4904">
                  <c:v>54.076762575910045</c:v>
                </c:pt>
                <c:pt idx="4905">
                  <c:v>42.043162411715308</c:v>
                </c:pt>
                <c:pt idx="4906">
                  <c:v>39.809667271913085</c:v>
                </c:pt>
                <c:pt idx="4907">
                  <c:v>75.647170316371614</c:v>
                </c:pt>
                <c:pt idx="4908">
                  <c:v>52.5</c:v>
                </c:pt>
                <c:pt idx="4909">
                  <c:v>48.018104400553426</c:v>
                </c:pt>
                <c:pt idx="4910">
                  <c:v>46.745247603921776</c:v>
                </c:pt>
                <c:pt idx="4911">
                  <c:v>38.698738712947268</c:v>
                </c:pt>
                <c:pt idx="4912">
                  <c:v>34.825722612364757</c:v>
                </c:pt>
                <c:pt idx="4913">
                  <c:v>6.6240959042553174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24.153936553136866</c:v>
                </c:pt>
                <c:pt idx="4919">
                  <c:v>30.169227092270113</c:v>
                </c:pt>
                <c:pt idx="4920">
                  <c:v>27.297822364089683</c:v>
                </c:pt>
                <c:pt idx="4921">
                  <c:v>30.462488115700594</c:v>
                </c:pt>
                <c:pt idx="4922">
                  <c:v>25.90778265722215</c:v>
                </c:pt>
                <c:pt idx="4923">
                  <c:v>42.096655488886157</c:v>
                </c:pt>
                <c:pt idx="4924">
                  <c:v>65.583456243862216</c:v>
                </c:pt>
                <c:pt idx="4925">
                  <c:v>96.888723301921715</c:v>
                </c:pt>
                <c:pt idx="4926">
                  <c:v>86.71364244886793</c:v>
                </c:pt>
                <c:pt idx="4927">
                  <c:v>14.383751106382979</c:v>
                </c:pt>
                <c:pt idx="4928">
                  <c:v>18.547468531914891</c:v>
                </c:pt>
                <c:pt idx="4929">
                  <c:v>52.5</c:v>
                </c:pt>
                <c:pt idx="4930">
                  <c:v>52.5</c:v>
                </c:pt>
                <c:pt idx="4931">
                  <c:v>52.5</c:v>
                </c:pt>
                <c:pt idx="4932">
                  <c:v>52.5</c:v>
                </c:pt>
                <c:pt idx="4933">
                  <c:v>52.5</c:v>
                </c:pt>
                <c:pt idx="4934">
                  <c:v>52.5</c:v>
                </c:pt>
                <c:pt idx="4935">
                  <c:v>47.909116182016845</c:v>
                </c:pt>
                <c:pt idx="4936">
                  <c:v>16.892776211600172</c:v>
                </c:pt>
                <c:pt idx="4937">
                  <c:v>5.9616863138297864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50.455912904288873</c:v>
                </c:pt>
                <c:pt idx="4942">
                  <c:v>54.544087095711127</c:v>
                </c:pt>
                <c:pt idx="4943">
                  <c:v>52.5</c:v>
                </c:pt>
                <c:pt idx="4944">
                  <c:v>24.545221099473309</c:v>
                </c:pt>
                <c:pt idx="4945">
                  <c:v>27.326881668682955</c:v>
                </c:pt>
                <c:pt idx="4946">
                  <c:v>25.749726611930722</c:v>
                </c:pt>
                <c:pt idx="4947">
                  <c:v>32.596312350515248</c:v>
                </c:pt>
                <c:pt idx="4948">
                  <c:v>70.889000669882392</c:v>
                </c:pt>
                <c:pt idx="4949">
                  <c:v>83.451449492540632</c:v>
                </c:pt>
                <c:pt idx="4950">
                  <c:v>82.784646226900691</c:v>
                </c:pt>
                <c:pt idx="4951">
                  <c:v>72.656761880074043</c:v>
                </c:pt>
                <c:pt idx="4952">
                  <c:v>20.345437420212761</c:v>
                </c:pt>
                <c:pt idx="4953">
                  <c:v>52.5</c:v>
                </c:pt>
                <c:pt idx="4954">
                  <c:v>52.141841188509851</c:v>
                </c:pt>
                <c:pt idx="4955">
                  <c:v>52.858158811490149</c:v>
                </c:pt>
                <c:pt idx="4956">
                  <c:v>52.5</c:v>
                </c:pt>
                <c:pt idx="4957">
                  <c:v>52.5</c:v>
                </c:pt>
                <c:pt idx="4958">
                  <c:v>52.5</c:v>
                </c:pt>
                <c:pt idx="4959">
                  <c:v>52.5</c:v>
                </c:pt>
                <c:pt idx="4960">
                  <c:v>52.5</c:v>
                </c:pt>
                <c:pt idx="4961">
                  <c:v>52.5</c:v>
                </c:pt>
                <c:pt idx="4962">
                  <c:v>52.5</c:v>
                </c:pt>
                <c:pt idx="4963">
                  <c:v>48.697709944448825</c:v>
                </c:pt>
                <c:pt idx="4964">
                  <c:v>56.302290055551175</c:v>
                </c:pt>
                <c:pt idx="4965">
                  <c:v>52.5</c:v>
                </c:pt>
                <c:pt idx="4966">
                  <c:v>52.5</c:v>
                </c:pt>
                <c:pt idx="4967">
                  <c:v>20.156254853712735</c:v>
                </c:pt>
                <c:pt idx="4968">
                  <c:v>25.907703617633416</c:v>
                </c:pt>
                <c:pt idx="4969">
                  <c:v>28.366089728520301</c:v>
                </c:pt>
                <c:pt idx="4970">
                  <c:v>26.854403791791022</c:v>
                </c:pt>
                <c:pt idx="4971">
                  <c:v>25.432706609475236</c:v>
                </c:pt>
                <c:pt idx="4972">
                  <c:v>19.462821837950898</c:v>
                </c:pt>
                <c:pt idx="4973">
                  <c:v>28.80522200643027</c:v>
                </c:pt>
                <c:pt idx="4974">
                  <c:v>27.261338573309366</c:v>
                </c:pt>
                <c:pt idx="4975">
                  <c:v>49.878216781564426</c:v>
                </c:pt>
                <c:pt idx="4976">
                  <c:v>39.080152844144457</c:v>
                </c:pt>
                <c:pt idx="4977">
                  <c:v>40.501457323026386</c:v>
                </c:pt>
                <c:pt idx="4978">
                  <c:v>48.208125421321114</c:v>
                </c:pt>
                <c:pt idx="4979">
                  <c:v>43.980860486164389</c:v>
                </c:pt>
                <c:pt idx="4980">
                  <c:v>43.531779907663946</c:v>
                </c:pt>
                <c:pt idx="4981">
                  <c:v>48.517408621541065</c:v>
                </c:pt>
                <c:pt idx="4982">
                  <c:v>38.163184264453619</c:v>
                </c:pt>
                <c:pt idx="4983">
                  <c:v>36.503185786118209</c:v>
                </c:pt>
                <c:pt idx="4984">
                  <c:v>37.229176503139762</c:v>
                </c:pt>
                <c:pt idx="4985">
                  <c:v>38.68984136519137</c:v>
                </c:pt>
                <c:pt idx="4986">
                  <c:v>33.498936803927634</c:v>
                </c:pt>
                <c:pt idx="4987">
                  <c:v>26.960831808359718</c:v>
                </c:pt>
                <c:pt idx="4988">
                  <c:v>33.105708693788443</c:v>
                </c:pt>
                <c:pt idx="4989">
                  <c:v>22.147391132427764</c:v>
                </c:pt>
                <c:pt idx="4990">
                  <c:v>23.947574326934006</c:v>
                </c:pt>
                <c:pt idx="4991">
                  <c:v>25.132277052626584</c:v>
                </c:pt>
                <c:pt idx="4992">
                  <c:v>27.263815624363016</c:v>
                </c:pt>
                <c:pt idx="4993">
                  <c:v>26.190022582700582</c:v>
                </c:pt>
                <c:pt idx="4994">
                  <c:v>28.652970491884101</c:v>
                </c:pt>
                <c:pt idx="4995">
                  <c:v>25.855467669307423</c:v>
                </c:pt>
                <c:pt idx="4996">
                  <c:v>25.764355609964099</c:v>
                </c:pt>
                <c:pt idx="4997">
                  <c:v>27.752798058218698</c:v>
                </c:pt>
                <c:pt idx="4998">
                  <c:v>19.27433318665242</c:v>
                </c:pt>
                <c:pt idx="4999">
                  <c:v>45.664930628868987</c:v>
                </c:pt>
                <c:pt idx="5000">
                  <c:v>35.605333020748105</c:v>
                </c:pt>
                <c:pt idx="5001">
                  <c:v>236.27954275302167</c:v>
                </c:pt>
                <c:pt idx="5002">
                  <c:v>54.532269412424213</c:v>
                </c:pt>
                <c:pt idx="5003">
                  <c:v>38.038846546649822</c:v>
                </c:pt>
                <c:pt idx="5004">
                  <c:v>39.301517111843474</c:v>
                </c:pt>
                <c:pt idx="5005">
                  <c:v>32.262362592995643</c:v>
                </c:pt>
                <c:pt idx="5006">
                  <c:v>42.842530580240791</c:v>
                </c:pt>
                <c:pt idx="5007">
                  <c:v>54.523947056668582</c:v>
                </c:pt>
                <c:pt idx="5008">
                  <c:v>42.897614312575222</c:v>
                </c:pt>
                <c:pt idx="5009">
                  <c:v>36.759151406495747</c:v>
                </c:pt>
                <c:pt idx="5010">
                  <c:v>36.74135320829344</c:v>
                </c:pt>
                <c:pt idx="5011">
                  <c:v>25.354162564631594</c:v>
                </c:pt>
                <c:pt idx="5012">
                  <c:v>28.909024787726143</c:v>
                </c:pt>
                <c:pt idx="5013">
                  <c:v>19.780921479844729</c:v>
                </c:pt>
                <c:pt idx="5014">
                  <c:v>30.477017447245323</c:v>
                </c:pt>
                <c:pt idx="5015">
                  <c:v>25.053547996200717</c:v>
                </c:pt>
                <c:pt idx="5016">
                  <c:v>30.366946403037169</c:v>
                </c:pt>
                <c:pt idx="5017">
                  <c:v>27.913105245246481</c:v>
                </c:pt>
                <c:pt idx="5018">
                  <c:v>22.107932003079615</c:v>
                </c:pt>
                <c:pt idx="5019">
                  <c:v>28.170902808102049</c:v>
                </c:pt>
                <c:pt idx="5020">
                  <c:v>24.444393368514763</c:v>
                </c:pt>
                <c:pt idx="5021">
                  <c:v>24.79945961863956</c:v>
                </c:pt>
                <c:pt idx="5022">
                  <c:v>20.623796951667625</c:v>
                </c:pt>
                <c:pt idx="5023">
                  <c:v>38.181377210888449</c:v>
                </c:pt>
                <c:pt idx="5024">
                  <c:v>39.275747144179583</c:v>
                </c:pt>
                <c:pt idx="5025">
                  <c:v>29.616036824381847</c:v>
                </c:pt>
                <c:pt idx="5026">
                  <c:v>46.674641318117494</c:v>
                </c:pt>
                <c:pt idx="5027">
                  <c:v>46.057298494795845</c:v>
                </c:pt>
                <c:pt idx="5028">
                  <c:v>56.71934509081477</c:v>
                </c:pt>
                <c:pt idx="5029">
                  <c:v>42.32659389540531</c:v>
                </c:pt>
                <c:pt idx="5030">
                  <c:v>239.72042516616844</c:v>
                </c:pt>
                <c:pt idx="5031">
                  <c:v>41.319301186994664</c:v>
                </c:pt>
                <c:pt idx="5032">
                  <c:v>42.304107837911452</c:v>
                </c:pt>
                <c:pt idx="5033">
                  <c:v>44.82404539688882</c:v>
                </c:pt>
                <c:pt idx="5034">
                  <c:v>41.194966276843019</c:v>
                </c:pt>
                <c:pt idx="5035">
                  <c:v>29.331640953354146</c:v>
                </c:pt>
                <c:pt idx="5036">
                  <c:v>25.632864985465972</c:v>
                </c:pt>
                <c:pt idx="5037">
                  <c:v>29.557616347661877</c:v>
                </c:pt>
                <c:pt idx="5038">
                  <c:v>24.412208840490361</c:v>
                </c:pt>
                <c:pt idx="5039">
                  <c:v>26.268651110201375</c:v>
                </c:pt>
                <c:pt idx="5040">
                  <c:v>28.506447889368108</c:v>
                </c:pt>
                <c:pt idx="5041">
                  <c:v>27.763042795709751</c:v>
                </c:pt>
                <c:pt idx="5042">
                  <c:v>27.718383600567677</c:v>
                </c:pt>
                <c:pt idx="5043">
                  <c:v>26.921707077031076</c:v>
                </c:pt>
                <c:pt idx="5044">
                  <c:v>31.059906181199015</c:v>
                </c:pt>
                <c:pt idx="5045">
                  <c:v>30.71092665909676</c:v>
                </c:pt>
                <c:pt idx="5046">
                  <c:v>24.312173732651782</c:v>
                </c:pt>
                <c:pt idx="5047">
                  <c:v>38.280168577957035</c:v>
                </c:pt>
                <c:pt idx="5048">
                  <c:v>46.276475597253103</c:v>
                </c:pt>
                <c:pt idx="5049">
                  <c:v>38.810735902744725</c:v>
                </c:pt>
                <c:pt idx="5050">
                  <c:v>47.041845893669333</c:v>
                </c:pt>
                <c:pt idx="5051">
                  <c:v>48.810591735903373</c:v>
                </c:pt>
                <c:pt idx="5052">
                  <c:v>36.198673839699993</c:v>
                </c:pt>
                <c:pt idx="5053">
                  <c:v>37.953814835132981</c:v>
                </c:pt>
                <c:pt idx="5054">
                  <c:v>44.354077542016</c:v>
                </c:pt>
                <c:pt idx="5055">
                  <c:v>46.290027996642287</c:v>
                </c:pt>
                <c:pt idx="5056">
                  <c:v>38.968970519100637</c:v>
                </c:pt>
                <c:pt idx="5057">
                  <c:v>46.020862293903413</c:v>
                </c:pt>
                <c:pt idx="5058">
                  <c:v>31.448295868825749</c:v>
                </c:pt>
                <c:pt idx="5059">
                  <c:v>30.014236802157289</c:v>
                </c:pt>
                <c:pt idx="5060">
                  <c:v>33.378325296025501</c:v>
                </c:pt>
                <c:pt idx="5061">
                  <c:v>21.013990609654819</c:v>
                </c:pt>
                <c:pt idx="5062">
                  <c:v>30.917795921956607</c:v>
                </c:pt>
                <c:pt idx="5063">
                  <c:v>26.410143824552819</c:v>
                </c:pt>
                <c:pt idx="5064">
                  <c:v>34.268973012239705</c:v>
                </c:pt>
                <c:pt idx="5065">
                  <c:v>27.2889720463813</c:v>
                </c:pt>
                <c:pt idx="5066">
                  <c:v>30.105225839324937</c:v>
                </c:pt>
                <c:pt idx="5067">
                  <c:v>26.641441041099991</c:v>
                </c:pt>
                <c:pt idx="5068">
                  <c:v>31.228813090061585</c:v>
                </c:pt>
                <c:pt idx="5069">
                  <c:v>26.738926478214573</c:v>
                </c:pt>
                <c:pt idx="5070">
                  <c:v>19.240230906993347</c:v>
                </c:pt>
                <c:pt idx="5071">
                  <c:v>38.077895681940291</c:v>
                </c:pt>
                <c:pt idx="5072">
                  <c:v>48.701139669301327</c:v>
                </c:pt>
                <c:pt idx="5073">
                  <c:v>233.05448604006708</c:v>
                </c:pt>
                <c:pt idx="5074">
                  <c:v>36.404060602939467</c:v>
                </c:pt>
                <c:pt idx="5075">
                  <c:v>42.390931088593248</c:v>
                </c:pt>
                <c:pt idx="5076">
                  <c:v>36.532678695491576</c:v>
                </c:pt>
                <c:pt idx="5077">
                  <c:v>38.708514818550597</c:v>
                </c:pt>
                <c:pt idx="5078">
                  <c:v>46.336011206724606</c:v>
                </c:pt>
                <c:pt idx="5079">
                  <c:v>35.680937902553872</c:v>
                </c:pt>
                <c:pt idx="5080">
                  <c:v>29.75867311823275</c:v>
                </c:pt>
                <c:pt idx="5081">
                  <c:v>42.947297470868001</c:v>
                </c:pt>
                <c:pt idx="5082">
                  <c:v>33.99927297566213</c:v>
                </c:pt>
                <c:pt idx="5083">
                  <c:v>25.554161391252997</c:v>
                </c:pt>
                <c:pt idx="5084">
                  <c:v>21.827521181272065</c:v>
                </c:pt>
                <c:pt idx="5085">
                  <c:v>26.234764453518238</c:v>
                </c:pt>
                <c:pt idx="5086">
                  <c:v>22.866290670932194</c:v>
                </c:pt>
                <c:pt idx="5087">
                  <c:v>27.493263948432027</c:v>
                </c:pt>
                <c:pt idx="5088">
                  <c:v>3.3090045205489313</c:v>
                </c:pt>
                <c:pt idx="5089">
                  <c:v>4.4070499458858023</c:v>
                </c:pt>
                <c:pt idx="5090">
                  <c:v>4.1469283655383764</c:v>
                </c:pt>
                <c:pt idx="5091">
                  <c:v>4.568055282021489</c:v>
                </c:pt>
                <c:pt idx="5092">
                  <c:v>3.5465969231948757</c:v>
                </c:pt>
                <c:pt idx="5093">
                  <c:v>4.9782411353085054</c:v>
                </c:pt>
                <c:pt idx="5094">
                  <c:v>4.1700001683019865</c:v>
                </c:pt>
                <c:pt idx="5095">
                  <c:v>14.343391311624504</c:v>
                </c:pt>
                <c:pt idx="5096">
                  <c:v>16.593408849066499</c:v>
                </c:pt>
                <c:pt idx="5097">
                  <c:v>18.735093159695367</c:v>
                </c:pt>
                <c:pt idx="5098">
                  <c:v>25.329044458389188</c:v>
                </c:pt>
                <c:pt idx="5099">
                  <c:v>24.971434518894846</c:v>
                </c:pt>
                <c:pt idx="5100">
                  <c:v>19.898302991183257</c:v>
                </c:pt>
                <c:pt idx="5101">
                  <c:v>20.053491088866412</c:v>
                </c:pt>
                <c:pt idx="5102">
                  <c:v>18.32557217634497</c:v>
                </c:pt>
                <c:pt idx="5103">
                  <c:v>19.818269090777342</c:v>
                </c:pt>
                <c:pt idx="5104">
                  <c:v>21.67208410412173</c:v>
                </c:pt>
                <c:pt idx="5105">
                  <c:v>10.799923326017165</c:v>
                </c:pt>
                <c:pt idx="5106">
                  <c:v>25.977496794633332</c:v>
                </c:pt>
                <c:pt idx="5107">
                  <c:v>4.0537834712214487</c:v>
                </c:pt>
                <c:pt idx="5108">
                  <c:v>3.3646373308618491</c:v>
                </c:pt>
                <c:pt idx="5109">
                  <c:v>4.5362636742179543</c:v>
                </c:pt>
                <c:pt idx="5110">
                  <c:v>4.7636896487271985</c:v>
                </c:pt>
                <c:pt idx="5111">
                  <c:v>4.3999404222122633</c:v>
                </c:pt>
                <c:pt idx="5112">
                  <c:v>5.4956947473533289</c:v>
                </c:pt>
                <c:pt idx="5113">
                  <c:v>3.4441435347586276</c:v>
                </c:pt>
                <c:pt idx="5114">
                  <c:v>5.6476393844045587</c:v>
                </c:pt>
                <c:pt idx="5115">
                  <c:v>4.7705016817182502</c:v>
                </c:pt>
                <c:pt idx="5116">
                  <c:v>4.3992049734841601</c:v>
                </c:pt>
                <c:pt idx="5117">
                  <c:v>3.9497792485064567</c:v>
                </c:pt>
                <c:pt idx="5118">
                  <c:v>5.4831741656846065</c:v>
                </c:pt>
                <c:pt idx="5119">
                  <c:v>27.44990554309981</c:v>
                </c:pt>
                <c:pt idx="5120">
                  <c:v>18.968831203018091</c:v>
                </c:pt>
                <c:pt idx="5121">
                  <c:v>12.974191466635931</c:v>
                </c:pt>
                <c:pt idx="5122">
                  <c:v>19.800933180615903</c:v>
                </c:pt>
                <c:pt idx="5123">
                  <c:v>13.942575260084634</c:v>
                </c:pt>
                <c:pt idx="5124">
                  <c:v>15.015156292505338</c:v>
                </c:pt>
                <c:pt idx="5125">
                  <c:v>13.333273680687636</c:v>
                </c:pt>
                <c:pt idx="5126">
                  <c:v>14.825096285783838</c:v>
                </c:pt>
                <c:pt idx="5127">
                  <c:v>17.455301688519942</c:v>
                </c:pt>
                <c:pt idx="5128">
                  <c:v>25.08037400731612</c:v>
                </c:pt>
                <c:pt idx="5129">
                  <c:v>17.446053922612133</c:v>
                </c:pt>
                <c:pt idx="5130">
                  <c:v>16.208574654690477</c:v>
                </c:pt>
                <c:pt idx="5131">
                  <c:v>4.0159932769741244</c:v>
                </c:pt>
                <c:pt idx="5132">
                  <c:v>204.0216909063216</c:v>
                </c:pt>
                <c:pt idx="5133">
                  <c:v>3.7537292007844156</c:v>
                </c:pt>
                <c:pt idx="5134">
                  <c:v>5.3119009117174878</c:v>
                </c:pt>
                <c:pt idx="5135">
                  <c:v>4.7561866172257297</c:v>
                </c:pt>
                <c:pt idx="5136">
                  <c:v>3.2434538466813638</c:v>
                </c:pt>
                <c:pt idx="5137">
                  <c:v>3.3771462137206432</c:v>
                </c:pt>
                <c:pt idx="5138">
                  <c:v>4.7374926255221048</c:v>
                </c:pt>
                <c:pt idx="5139">
                  <c:v>3.443883083251563</c:v>
                </c:pt>
                <c:pt idx="5140">
                  <c:v>3.8059909793370976</c:v>
                </c:pt>
                <c:pt idx="5141">
                  <c:v>4.421288279286574</c:v>
                </c:pt>
                <c:pt idx="5142">
                  <c:v>4.4448208423886317</c:v>
                </c:pt>
                <c:pt idx="5143">
                  <c:v>218.08893154779454</c:v>
                </c:pt>
                <c:pt idx="5144">
                  <c:v>14.5308791410329</c:v>
                </c:pt>
                <c:pt idx="5145">
                  <c:v>14.57860355620009</c:v>
                </c:pt>
                <c:pt idx="5146">
                  <c:v>6.0063536303514713</c:v>
                </c:pt>
                <c:pt idx="5147">
                  <c:v>12.778559235007718</c:v>
                </c:pt>
                <c:pt idx="5148">
                  <c:v>21.190993306227554</c:v>
                </c:pt>
                <c:pt idx="5149">
                  <c:v>17.285702884869991</c:v>
                </c:pt>
                <c:pt idx="5150">
                  <c:v>8.6018819801473416</c:v>
                </c:pt>
                <c:pt idx="5151">
                  <c:v>20.315170928504184</c:v>
                </c:pt>
                <c:pt idx="5152">
                  <c:v>15.974654142146266</c:v>
                </c:pt>
                <c:pt idx="5153">
                  <c:v>29.379703845948697</c:v>
                </c:pt>
                <c:pt idx="5154">
                  <c:v>33.162367019620447</c:v>
                </c:pt>
                <c:pt idx="5155">
                  <c:v>4.4419663330619041</c:v>
                </c:pt>
                <c:pt idx="5156">
                  <c:v>4.0182860509162719</c:v>
                </c:pt>
                <c:pt idx="5157">
                  <c:v>3.9472819427640693</c:v>
                </c:pt>
                <c:pt idx="5158">
                  <c:v>3.8725341147248749</c:v>
                </c:pt>
                <c:pt idx="5159">
                  <c:v>4.5483345259913559</c:v>
                </c:pt>
                <c:pt idx="5160">
                  <c:v>3.2167653026821768</c:v>
                </c:pt>
                <c:pt idx="5161">
                  <c:v>4.9938257158882813</c:v>
                </c:pt>
                <c:pt idx="5162">
                  <c:v>4.206111099582305</c:v>
                </c:pt>
                <c:pt idx="5163">
                  <c:v>5.355482083213194</c:v>
                </c:pt>
                <c:pt idx="5164">
                  <c:v>4.5024538403866066</c:v>
                </c:pt>
                <c:pt idx="5165">
                  <c:v>4.4113049906047213</c:v>
                </c:pt>
                <c:pt idx="5166">
                  <c:v>4.2903135274975073</c:v>
                </c:pt>
                <c:pt idx="5167">
                  <c:v>22.191761020741723</c:v>
                </c:pt>
                <c:pt idx="5168">
                  <c:v>19.944545949294287</c:v>
                </c:pt>
                <c:pt idx="5169">
                  <c:v>18.612482166141589</c:v>
                </c:pt>
                <c:pt idx="5170">
                  <c:v>22.459446005348667</c:v>
                </c:pt>
                <c:pt idx="5171">
                  <c:v>11.308052364399776</c:v>
                </c:pt>
                <c:pt idx="5172">
                  <c:v>16.117350896840886</c:v>
                </c:pt>
                <c:pt idx="5173">
                  <c:v>11.667936597128332</c:v>
                </c:pt>
                <c:pt idx="5174">
                  <c:v>28.436713206824027</c:v>
                </c:pt>
                <c:pt idx="5175">
                  <c:v>13.948172700644372</c:v>
                </c:pt>
                <c:pt idx="5176">
                  <c:v>25.039721836009839</c:v>
                </c:pt>
                <c:pt idx="5177">
                  <c:v>19.635085518618688</c:v>
                </c:pt>
                <c:pt idx="5178">
                  <c:v>22.125394753772358</c:v>
                </c:pt>
                <c:pt idx="5179">
                  <c:v>4.604393189235461</c:v>
                </c:pt>
                <c:pt idx="5180">
                  <c:v>4.6400792565419975</c:v>
                </c:pt>
                <c:pt idx="5181">
                  <c:v>3.1952401464632176</c:v>
                </c:pt>
                <c:pt idx="5182">
                  <c:v>4.9197842786650634</c:v>
                </c:pt>
                <c:pt idx="5183">
                  <c:v>3.921729394467198</c:v>
                </c:pt>
                <c:pt idx="5184">
                  <c:v>4.0492597254724005</c:v>
                </c:pt>
                <c:pt idx="5185">
                  <c:v>3.733217493897504</c:v>
                </c:pt>
                <c:pt idx="5186">
                  <c:v>4.5513142669101141</c:v>
                </c:pt>
                <c:pt idx="5187">
                  <c:v>3.8036907553605732</c:v>
                </c:pt>
                <c:pt idx="5188">
                  <c:v>3.8793649824573113</c:v>
                </c:pt>
                <c:pt idx="5189">
                  <c:v>4.5495147083131835</c:v>
                </c:pt>
                <c:pt idx="5190">
                  <c:v>4.870227870514646</c:v>
                </c:pt>
                <c:pt idx="5191">
                  <c:v>19.017581364286585</c:v>
                </c:pt>
                <c:pt idx="5192">
                  <c:v>21.482165658059753</c:v>
                </c:pt>
                <c:pt idx="5193">
                  <c:v>21.265283018499733</c:v>
                </c:pt>
                <c:pt idx="5194">
                  <c:v>25.716880952214822</c:v>
                </c:pt>
                <c:pt idx="5195">
                  <c:v>15.165153009529712</c:v>
                </c:pt>
                <c:pt idx="5196">
                  <c:v>16.446148418953289</c:v>
                </c:pt>
                <c:pt idx="5197">
                  <c:v>19.002390117115517</c:v>
                </c:pt>
                <c:pt idx="5198">
                  <c:v>16.192425599148251</c:v>
                </c:pt>
                <c:pt idx="5199">
                  <c:v>16.847740355248451</c:v>
                </c:pt>
                <c:pt idx="5200">
                  <c:v>13.048112798115378</c:v>
                </c:pt>
                <c:pt idx="5201">
                  <c:v>22.40124863918259</c:v>
                </c:pt>
                <c:pt idx="5202">
                  <c:v>15.501488497158586</c:v>
                </c:pt>
                <c:pt idx="5203">
                  <c:v>3.5039941178337535</c:v>
                </c:pt>
                <c:pt idx="5204">
                  <c:v>4.7133794262984345</c:v>
                </c:pt>
                <c:pt idx="5205">
                  <c:v>4.6365984368111919</c:v>
                </c:pt>
                <c:pt idx="5206">
                  <c:v>3.9078593944175317</c:v>
                </c:pt>
                <c:pt idx="5207">
                  <c:v>3.2092980302720728</c:v>
                </c:pt>
                <c:pt idx="5208">
                  <c:v>3.9984482224400808</c:v>
                </c:pt>
                <c:pt idx="5209">
                  <c:v>4.3218395548828319</c:v>
                </c:pt>
                <c:pt idx="5210">
                  <c:v>4.2901398832094122</c:v>
                </c:pt>
                <c:pt idx="5211">
                  <c:v>3.9640251695496853</c:v>
                </c:pt>
                <c:pt idx="5212">
                  <c:v>3.7351327943222139</c:v>
                </c:pt>
                <c:pt idx="5213">
                  <c:v>4.3584700222339228</c:v>
                </c:pt>
                <c:pt idx="5214">
                  <c:v>203.74351536575372</c:v>
                </c:pt>
                <c:pt idx="5215">
                  <c:v>24.9281208999979</c:v>
                </c:pt>
                <c:pt idx="5216">
                  <c:v>15.513990954706152</c:v>
                </c:pt>
                <c:pt idx="5217">
                  <c:v>32.58926379784274</c:v>
                </c:pt>
                <c:pt idx="5218">
                  <c:v>23.797814536819356</c:v>
                </c:pt>
                <c:pt idx="5219">
                  <c:v>17.837687875987555</c:v>
                </c:pt>
                <c:pt idx="5220">
                  <c:v>31.682769945490001</c:v>
                </c:pt>
                <c:pt idx="5221">
                  <c:v>44.00787551214917</c:v>
                </c:pt>
                <c:pt idx="5222">
                  <c:v>84.425534729895375</c:v>
                </c:pt>
                <c:pt idx="5223">
                  <c:v>74.034752199990891</c:v>
                </c:pt>
                <c:pt idx="5224">
                  <c:v>51.996898305335513</c:v>
                </c:pt>
                <c:pt idx="5225">
                  <c:v>16.702379366262399</c:v>
                </c:pt>
                <c:pt idx="5226">
                  <c:v>17.288095088467031</c:v>
                </c:pt>
                <c:pt idx="5227">
                  <c:v>5.2193656168281475</c:v>
                </c:pt>
                <c:pt idx="5228">
                  <c:v>3.8650788720086262</c:v>
                </c:pt>
                <c:pt idx="5229">
                  <c:v>4.3625266310316109</c:v>
                </c:pt>
                <c:pt idx="5230">
                  <c:v>4.4168243037470178</c:v>
                </c:pt>
                <c:pt idx="5231">
                  <c:v>3.8606416440327718</c:v>
                </c:pt>
                <c:pt idx="5232">
                  <c:v>4.6656718093033298</c:v>
                </c:pt>
                <c:pt idx="5233">
                  <c:v>205.38973750294809</c:v>
                </c:pt>
                <c:pt idx="5234">
                  <c:v>4.6973462786503291</c:v>
                </c:pt>
                <c:pt idx="5235">
                  <c:v>5.4993695782090679</c:v>
                </c:pt>
                <c:pt idx="5236">
                  <c:v>25.445500805067734</c:v>
                </c:pt>
                <c:pt idx="5237">
                  <c:v>82.104447607338869</c:v>
                </c:pt>
                <c:pt idx="5238">
                  <c:v>46.030197671051916</c:v>
                </c:pt>
                <c:pt idx="5239">
                  <c:v>42.772015226741303</c:v>
                </c:pt>
                <c:pt idx="5240">
                  <c:v>44.339737958595727</c:v>
                </c:pt>
                <c:pt idx="5241">
                  <c:v>61.210524641486757</c:v>
                </c:pt>
                <c:pt idx="5242">
                  <c:v>72.880284546924628</c:v>
                </c:pt>
                <c:pt idx="5243">
                  <c:v>69.121578802102178</c:v>
                </c:pt>
                <c:pt idx="5244">
                  <c:v>73.926540972502437</c:v>
                </c:pt>
                <c:pt idx="5245">
                  <c:v>83.527833503030237</c:v>
                </c:pt>
                <c:pt idx="5246">
                  <c:v>86.001679929958158</c:v>
                </c:pt>
                <c:pt idx="5247">
                  <c:v>95.856283453052242</c:v>
                </c:pt>
                <c:pt idx="5248">
                  <c:v>97.745217568259633</c:v>
                </c:pt>
                <c:pt idx="5249">
                  <c:v>77.56239930317814</c:v>
                </c:pt>
                <c:pt idx="5250">
                  <c:v>80.437858512241306</c:v>
                </c:pt>
                <c:pt idx="5251">
                  <c:v>53.725871124434505</c:v>
                </c:pt>
                <c:pt idx="5252">
                  <c:v>39.027277789680419</c:v>
                </c:pt>
                <c:pt idx="5253">
                  <c:v>44.683549670311201</c:v>
                </c:pt>
                <c:pt idx="5254">
                  <c:v>36.954644993482077</c:v>
                </c:pt>
                <c:pt idx="5255">
                  <c:v>3.7850416202030348</c:v>
                </c:pt>
                <c:pt idx="5256">
                  <c:v>3.1618402150555163</c:v>
                </c:pt>
                <c:pt idx="5257">
                  <c:v>11.69793091565052</c:v>
                </c:pt>
                <c:pt idx="5258">
                  <c:v>30.578065653347256</c:v>
                </c:pt>
                <c:pt idx="5259">
                  <c:v>23.755219444347251</c:v>
                </c:pt>
                <c:pt idx="5260">
                  <c:v>21.932910600511462</c:v>
                </c:pt>
                <c:pt idx="5261">
                  <c:v>55.963936330247499</c:v>
                </c:pt>
                <c:pt idx="5262">
                  <c:v>48.449644261490306</c:v>
                </c:pt>
                <c:pt idx="5263">
                  <c:v>57.670363235991893</c:v>
                </c:pt>
                <c:pt idx="5264">
                  <c:v>61.034235877412719</c:v>
                </c:pt>
                <c:pt idx="5265">
                  <c:v>65.788973562442223</c:v>
                </c:pt>
                <c:pt idx="5266">
                  <c:v>38.632584072942279</c:v>
                </c:pt>
                <c:pt idx="5267">
                  <c:v>18.824824212677164</c:v>
                </c:pt>
                <c:pt idx="5268">
                  <c:v>16.51327130528739</c:v>
                </c:pt>
                <c:pt idx="5269">
                  <c:v>20.137774339488193</c:v>
                </c:pt>
                <c:pt idx="5270">
                  <c:v>19.729691056150592</c:v>
                </c:pt>
                <c:pt idx="5271">
                  <c:v>12.052257387743243</c:v>
                </c:pt>
                <c:pt idx="5272">
                  <c:v>22.575765992074892</c:v>
                </c:pt>
                <c:pt idx="5273">
                  <c:v>20.550661743279413</c:v>
                </c:pt>
                <c:pt idx="5274">
                  <c:v>26.522119580985709</c:v>
                </c:pt>
                <c:pt idx="5275">
                  <c:v>2.8823716986942896</c:v>
                </c:pt>
                <c:pt idx="5276">
                  <c:v>3.5458291806683282</c:v>
                </c:pt>
                <c:pt idx="5277">
                  <c:v>5.1589290000127592</c:v>
                </c:pt>
                <c:pt idx="5278">
                  <c:v>3.3997585990436621</c:v>
                </c:pt>
                <c:pt idx="5279">
                  <c:v>3.9844753241183439</c:v>
                </c:pt>
                <c:pt idx="5280">
                  <c:v>5.3986333162287812</c:v>
                </c:pt>
                <c:pt idx="5281">
                  <c:v>4.7574437616076022</c:v>
                </c:pt>
                <c:pt idx="5282">
                  <c:v>4.3014446467296947</c:v>
                </c:pt>
                <c:pt idx="5283">
                  <c:v>3.4320258130450041</c:v>
                </c:pt>
                <c:pt idx="5284">
                  <c:v>4.355178836649273</c:v>
                </c:pt>
                <c:pt idx="5285">
                  <c:v>204.08225377049959</c:v>
                </c:pt>
                <c:pt idx="5286">
                  <c:v>3.8266206266106444</c:v>
                </c:pt>
                <c:pt idx="5287">
                  <c:v>20.265752068375679</c:v>
                </c:pt>
                <c:pt idx="5288">
                  <c:v>15.061600141485895</c:v>
                </c:pt>
                <c:pt idx="5289">
                  <c:v>31.405234396861971</c:v>
                </c:pt>
                <c:pt idx="5290">
                  <c:v>23.255284201050973</c:v>
                </c:pt>
                <c:pt idx="5291">
                  <c:v>18.918920807425927</c:v>
                </c:pt>
                <c:pt idx="5292">
                  <c:v>26.017047491607023</c:v>
                </c:pt>
                <c:pt idx="5293">
                  <c:v>12.511280243328823</c:v>
                </c:pt>
                <c:pt idx="5294">
                  <c:v>19.365852240716144</c:v>
                </c:pt>
                <c:pt idx="5295">
                  <c:v>19.920735696447135</c:v>
                </c:pt>
                <c:pt idx="5296">
                  <c:v>12.436402932015808</c:v>
                </c:pt>
                <c:pt idx="5297">
                  <c:v>16.485668810146791</c:v>
                </c:pt>
                <c:pt idx="5298">
                  <c:v>14.937785208833564</c:v>
                </c:pt>
                <c:pt idx="5299">
                  <c:v>3.8404208754806484</c:v>
                </c:pt>
                <c:pt idx="5300">
                  <c:v>4.0586833114280969</c:v>
                </c:pt>
                <c:pt idx="5301">
                  <c:v>4.872409331499103</c:v>
                </c:pt>
                <c:pt idx="5302">
                  <c:v>3.1685979411586187</c:v>
                </c:pt>
                <c:pt idx="5303">
                  <c:v>3.642321760747671</c:v>
                </c:pt>
                <c:pt idx="5304">
                  <c:v>4.8210018506543104</c:v>
                </c:pt>
                <c:pt idx="5305">
                  <c:v>2.8492392738975392</c:v>
                </c:pt>
                <c:pt idx="5306">
                  <c:v>4.2589436226135851</c:v>
                </c:pt>
                <c:pt idx="5307">
                  <c:v>3.5315783641975202</c:v>
                </c:pt>
                <c:pt idx="5308">
                  <c:v>4.2727235610423495</c:v>
                </c:pt>
                <c:pt idx="5309">
                  <c:v>4.6592653307602196</c:v>
                </c:pt>
                <c:pt idx="5310">
                  <c:v>3.3748105505705386</c:v>
                </c:pt>
                <c:pt idx="5311">
                  <c:v>11.679158937105392</c:v>
                </c:pt>
                <c:pt idx="5312">
                  <c:v>32.232152786398643</c:v>
                </c:pt>
                <c:pt idx="5313">
                  <c:v>74.214368919359444</c:v>
                </c:pt>
                <c:pt idx="5314">
                  <c:v>57.752274699087252</c:v>
                </c:pt>
                <c:pt idx="5315">
                  <c:v>90.809342795079175</c:v>
                </c:pt>
                <c:pt idx="5316">
                  <c:v>95.264059791175399</c:v>
                </c:pt>
                <c:pt idx="5317">
                  <c:v>79.839582995222941</c:v>
                </c:pt>
                <c:pt idx="5318">
                  <c:v>85.379654733009829</c:v>
                </c:pt>
                <c:pt idx="5319">
                  <c:v>73.993540441431051</c:v>
                </c:pt>
                <c:pt idx="5320">
                  <c:v>7.3508582948721353</c:v>
                </c:pt>
                <c:pt idx="5321">
                  <c:v>22.697008026183013</c:v>
                </c:pt>
                <c:pt idx="5322">
                  <c:v>10.313584280646221</c:v>
                </c:pt>
                <c:pt idx="5323">
                  <c:v>2.8267844776031454</c:v>
                </c:pt>
                <c:pt idx="5324">
                  <c:v>4.808498566820596</c:v>
                </c:pt>
                <c:pt idx="5325">
                  <c:v>3.1214541084166805</c:v>
                </c:pt>
                <c:pt idx="5326">
                  <c:v>2.5486800216237455</c:v>
                </c:pt>
                <c:pt idx="5327">
                  <c:v>4.4086471124627895</c:v>
                </c:pt>
                <c:pt idx="5328">
                  <c:v>3.6217162755422438</c:v>
                </c:pt>
                <c:pt idx="5329">
                  <c:v>4.7703858480704442</c:v>
                </c:pt>
                <c:pt idx="5330">
                  <c:v>2.4672998905325434</c:v>
                </c:pt>
                <c:pt idx="5331">
                  <c:v>2.8547667441681335</c:v>
                </c:pt>
                <c:pt idx="5332">
                  <c:v>4.9319695572211222</c:v>
                </c:pt>
                <c:pt idx="5333">
                  <c:v>204.36644348297841</c:v>
                </c:pt>
                <c:pt idx="5334">
                  <c:v>3.0524670114135208</c:v>
                </c:pt>
                <c:pt idx="5335">
                  <c:v>18.497322634603435</c:v>
                </c:pt>
                <c:pt idx="5336">
                  <c:v>18.645684862518529</c:v>
                </c:pt>
                <c:pt idx="5337">
                  <c:v>14.155147614029714</c:v>
                </c:pt>
                <c:pt idx="5338">
                  <c:v>12.829268886321024</c:v>
                </c:pt>
                <c:pt idx="5339">
                  <c:v>19.946560926366676</c:v>
                </c:pt>
                <c:pt idx="5340">
                  <c:v>8.1928280308648205</c:v>
                </c:pt>
                <c:pt idx="5341">
                  <c:v>23.573447105466855</c:v>
                </c:pt>
                <c:pt idx="5342">
                  <c:v>17.512405704665323</c:v>
                </c:pt>
                <c:pt idx="5343">
                  <c:v>11.367183480077554</c:v>
                </c:pt>
                <c:pt idx="5344">
                  <c:v>14.797147597518883</c:v>
                </c:pt>
                <c:pt idx="5345">
                  <c:v>13.846206277579572</c:v>
                </c:pt>
                <c:pt idx="5346">
                  <c:v>26.23692255578203</c:v>
                </c:pt>
                <c:pt idx="5347">
                  <c:v>3.7456362381517678</c:v>
                </c:pt>
                <c:pt idx="5348">
                  <c:v>4.2206210263593835</c:v>
                </c:pt>
                <c:pt idx="5349">
                  <c:v>4.4342069930089183</c:v>
                </c:pt>
                <c:pt idx="5350">
                  <c:v>4.4328035595085371</c:v>
                </c:pt>
                <c:pt idx="5351">
                  <c:v>4.0356016829421382</c:v>
                </c:pt>
                <c:pt idx="5352">
                  <c:v>3.9051449345169269</c:v>
                </c:pt>
                <c:pt idx="5353">
                  <c:v>4.9917662900595534</c:v>
                </c:pt>
                <c:pt idx="5354">
                  <c:v>3.3135260156831108</c:v>
                </c:pt>
                <c:pt idx="5355">
                  <c:v>4.088377891415707</c:v>
                </c:pt>
                <c:pt idx="5356">
                  <c:v>203.81227852299185</c:v>
                </c:pt>
                <c:pt idx="5357">
                  <c:v>3.7651986399571467</c:v>
                </c:pt>
                <c:pt idx="5358">
                  <c:v>4.4041104314538542</c:v>
                </c:pt>
                <c:pt idx="5359">
                  <c:v>23.67575999425452</c:v>
                </c:pt>
                <c:pt idx="5360">
                  <c:v>13.786461192521243</c:v>
                </c:pt>
                <c:pt idx="5361">
                  <c:v>16.469296259978787</c:v>
                </c:pt>
                <c:pt idx="5362">
                  <c:v>22.596865934863086</c:v>
                </c:pt>
                <c:pt idx="5363">
                  <c:v>17.010573744339482</c:v>
                </c:pt>
                <c:pt idx="5364">
                  <c:v>26.686457311807779</c:v>
                </c:pt>
                <c:pt idx="5365">
                  <c:v>11.590865412603042</c:v>
                </c:pt>
                <c:pt idx="5366">
                  <c:v>22.029692651758783</c:v>
                </c:pt>
                <c:pt idx="5367">
                  <c:v>15.827345013924294</c:v>
                </c:pt>
                <c:pt idx="5368">
                  <c:v>18.506207340019397</c:v>
                </c:pt>
                <c:pt idx="5369">
                  <c:v>28.164804115134313</c:v>
                </c:pt>
                <c:pt idx="5370">
                  <c:v>29.17513570307311</c:v>
                </c:pt>
                <c:pt idx="5371">
                  <c:v>50.37193889319294</c:v>
                </c:pt>
                <c:pt idx="5372">
                  <c:v>10.096786172676257</c:v>
                </c:pt>
                <c:pt idx="5373">
                  <c:v>18.736299627230451</c:v>
                </c:pt>
                <c:pt idx="5374">
                  <c:v>4.3027357985120904</c:v>
                </c:pt>
                <c:pt idx="5375">
                  <c:v>4.3039330585591369</c:v>
                </c:pt>
                <c:pt idx="5376">
                  <c:v>4.0016302622634745</c:v>
                </c:pt>
                <c:pt idx="5377">
                  <c:v>4.5237853398020986</c:v>
                </c:pt>
                <c:pt idx="5378">
                  <c:v>5.9065187561498478</c:v>
                </c:pt>
                <c:pt idx="5379">
                  <c:v>5.1007460099296766</c:v>
                </c:pt>
                <c:pt idx="5380">
                  <c:v>12.673050859246203</c:v>
                </c:pt>
                <c:pt idx="5381">
                  <c:v>24.311094436798317</c:v>
                </c:pt>
                <c:pt idx="5382">
                  <c:v>5.5510273269512425</c:v>
                </c:pt>
                <c:pt idx="5383">
                  <c:v>25.319776474464106</c:v>
                </c:pt>
                <c:pt idx="5384">
                  <c:v>13.973702283470541</c:v>
                </c:pt>
                <c:pt idx="5385">
                  <c:v>18.024555013160366</c:v>
                </c:pt>
                <c:pt idx="5386">
                  <c:v>2.0163925225004538</c:v>
                </c:pt>
                <c:pt idx="5387">
                  <c:v>15.503651506834549</c:v>
                </c:pt>
                <c:pt idx="5388">
                  <c:v>17.304515100968715</c:v>
                </c:pt>
                <c:pt idx="5389">
                  <c:v>18.442385621859934</c:v>
                </c:pt>
                <c:pt idx="5390">
                  <c:v>16.221051802773669</c:v>
                </c:pt>
                <c:pt idx="5391">
                  <c:v>21.836390436866928</c:v>
                </c:pt>
                <c:pt idx="5392">
                  <c:v>15.930573646881275</c:v>
                </c:pt>
                <c:pt idx="5393">
                  <c:v>25.274032888163578</c:v>
                </c:pt>
                <c:pt idx="5394">
                  <c:v>23.051680644756605</c:v>
                </c:pt>
                <c:pt idx="5395">
                  <c:v>4.7384943899514047</c:v>
                </c:pt>
                <c:pt idx="5396">
                  <c:v>4.2462429992767508</c:v>
                </c:pt>
                <c:pt idx="5397">
                  <c:v>4.2044481209418008</c:v>
                </c:pt>
                <c:pt idx="5398">
                  <c:v>4.9160213660448226</c:v>
                </c:pt>
                <c:pt idx="5399">
                  <c:v>3.632840805665186</c:v>
                </c:pt>
                <c:pt idx="5400">
                  <c:v>5.0845634313555692</c:v>
                </c:pt>
                <c:pt idx="5401">
                  <c:v>3.870800226710299</c:v>
                </c:pt>
                <c:pt idx="5402">
                  <c:v>3.6866551029842984</c:v>
                </c:pt>
                <c:pt idx="5403">
                  <c:v>3.2501204250906204</c:v>
                </c:pt>
                <c:pt idx="5404">
                  <c:v>4.1473834258623548</c:v>
                </c:pt>
                <c:pt idx="5405">
                  <c:v>4.4283054387656131</c:v>
                </c:pt>
                <c:pt idx="5406">
                  <c:v>3.5461441650501189</c:v>
                </c:pt>
                <c:pt idx="5407">
                  <c:v>18.621528845955851</c:v>
                </c:pt>
                <c:pt idx="5408">
                  <c:v>14.827956199206255</c:v>
                </c:pt>
                <c:pt idx="5409">
                  <c:v>10.138430968954955</c:v>
                </c:pt>
                <c:pt idx="5410">
                  <c:v>18.128252228899363</c:v>
                </c:pt>
                <c:pt idx="5411">
                  <c:v>22.092999700190298</c:v>
                </c:pt>
                <c:pt idx="5412">
                  <c:v>17.299234690497386</c:v>
                </c:pt>
                <c:pt idx="5413">
                  <c:v>19.504128326943373</c:v>
                </c:pt>
                <c:pt idx="5414">
                  <c:v>10.133453461101979</c:v>
                </c:pt>
                <c:pt idx="5415">
                  <c:v>32.238959769472814</c:v>
                </c:pt>
                <c:pt idx="5416">
                  <c:v>11.554325554048621</c:v>
                </c:pt>
                <c:pt idx="5417">
                  <c:v>11.896350911785019</c:v>
                </c:pt>
                <c:pt idx="5418">
                  <c:v>21.7052519734317</c:v>
                </c:pt>
                <c:pt idx="5419">
                  <c:v>3.5440685960834744</c:v>
                </c:pt>
                <c:pt idx="5420">
                  <c:v>3.5682446749272465</c:v>
                </c:pt>
                <c:pt idx="5421">
                  <c:v>2.951248886723767</c:v>
                </c:pt>
                <c:pt idx="5422">
                  <c:v>3.9331892525425656</c:v>
                </c:pt>
                <c:pt idx="5423">
                  <c:v>4.202508546694375</c:v>
                </c:pt>
                <c:pt idx="5424">
                  <c:v>3.7885849003149352</c:v>
                </c:pt>
                <c:pt idx="5425">
                  <c:v>4.6618662298340645</c:v>
                </c:pt>
                <c:pt idx="5426">
                  <c:v>4.3457387472666129</c:v>
                </c:pt>
                <c:pt idx="5427">
                  <c:v>12.855190311065995</c:v>
                </c:pt>
                <c:pt idx="5428">
                  <c:v>241.44393243211491</c:v>
                </c:pt>
                <c:pt idx="5429">
                  <c:v>51.412478887767023</c:v>
                </c:pt>
                <c:pt idx="5430">
                  <c:v>27.000732631661517</c:v>
                </c:pt>
                <c:pt idx="5431">
                  <c:v>18.007380370492022</c:v>
                </c:pt>
                <c:pt idx="5432">
                  <c:v>25.429168624030854</c:v>
                </c:pt>
                <c:pt idx="5433">
                  <c:v>30.950860460060458</c:v>
                </c:pt>
                <c:pt idx="5434">
                  <c:v>28.452572076034176</c:v>
                </c:pt>
                <c:pt idx="5435">
                  <c:v>225.11754687238738</c:v>
                </c:pt>
                <c:pt idx="5436">
                  <c:v>16.718574173613959</c:v>
                </c:pt>
                <c:pt idx="5437">
                  <c:v>22.604802340056857</c:v>
                </c:pt>
                <c:pt idx="5438">
                  <c:v>14.023062116895463</c:v>
                </c:pt>
                <c:pt idx="5439">
                  <c:v>8.9473863932562487</c:v>
                </c:pt>
                <c:pt idx="5440">
                  <c:v>28.356576751985529</c:v>
                </c:pt>
                <c:pt idx="5441">
                  <c:v>8.722833785957647</c:v>
                </c:pt>
                <c:pt idx="5442">
                  <c:v>3.7489989687807115</c:v>
                </c:pt>
                <c:pt idx="5443">
                  <c:v>3.8408214741592541</c:v>
                </c:pt>
                <c:pt idx="5444">
                  <c:v>4.1873549733838189</c:v>
                </c:pt>
                <c:pt idx="5445">
                  <c:v>4.131749383177179</c:v>
                </c:pt>
                <c:pt idx="5446">
                  <c:v>3.2851463881994403</c:v>
                </c:pt>
                <c:pt idx="5447">
                  <c:v>3.410015876344179</c:v>
                </c:pt>
                <c:pt idx="5448">
                  <c:v>4.0479505402981779</c:v>
                </c:pt>
                <c:pt idx="5449">
                  <c:v>4.0054633562168789</c:v>
                </c:pt>
                <c:pt idx="5450">
                  <c:v>3.4406801748154603</c:v>
                </c:pt>
                <c:pt idx="5451">
                  <c:v>11.575641580763484</c:v>
                </c:pt>
                <c:pt idx="5452">
                  <c:v>29.770396227805907</c:v>
                </c:pt>
                <c:pt idx="5453">
                  <c:v>34.151759359455767</c:v>
                </c:pt>
                <c:pt idx="5454">
                  <c:v>17.490542343331043</c:v>
                </c:pt>
                <c:pt idx="5455">
                  <c:v>8.9663276154214788</c:v>
                </c:pt>
                <c:pt idx="5456">
                  <c:v>15.289060533327421</c:v>
                </c:pt>
                <c:pt idx="5457">
                  <c:v>31.464103967358717</c:v>
                </c:pt>
                <c:pt idx="5458">
                  <c:v>11.242910531657984</c:v>
                </c:pt>
                <c:pt idx="5459">
                  <c:v>8.6054515399072358</c:v>
                </c:pt>
                <c:pt idx="5460">
                  <c:v>18.652782015612502</c:v>
                </c:pt>
                <c:pt idx="5461">
                  <c:v>18.744140314474979</c:v>
                </c:pt>
                <c:pt idx="5462">
                  <c:v>8.5920725835716354</c:v>
                </c:pt>
                <c:pt idx="5463">
                  <c:v>16.661101151346053</c:v>
                </c:pt>
                <c:pt idx="5464">
                  <c:v>18.08790962230988</c:v>
                </c:pt>
                <c:pt idx="5465">
                  <c:v>21.104320357177265</c:v>
                </c:pt>
                <c:pt idx="5466">
                  <c:v>20.393929618555433</c:v>
                </c:pt>
                <c:pt idx="5467">
                  <c:v>3.989394425819238</c:v>
                </c:pt>
                <c:pt idx="5468">
                  <c:v>3.9069661970939138</c:v>
                </c:pt>
                <c:pt idx="5469">
                  <c:v>3.0933592701032677</c:v>
                </c:pt>
                <c:pt idx="5470">
                  <c:v>4.4748111194843467</c:v>
                </c:pt>
                <c:pt idx="5471">
                  <c:v>3.8518810026046078</c:v>
                </c:pt>
                <c:pt idx="5472">
                  <c:v>3.8562489886610671</c:v>
                </c:pt>
                <c:pt idx="5473">
                  <c:v>5.0558589615910305</c:v>
                </c:pt>
                <c:pt idx="5474">
                  <c:v>5.4341317496512485</c:v>
                </c:pt>
                <c:pt idx="5475">
                  <c:v>4.1842130715344901</c:v>
                </c:pt>
                <c:pt idx="5476">
                  <c:v>4.1254343018658668</c:v>
                </c:pt>
                <c:pt idx="5477">
                  <c:v>4.002622571336552</c:v>
                </c:pt>
                <c:pt idx="5478">
                  <c:v>3.9946824879986895</c:v>
                </c:pt>
                <c:pt idx="5479">
                  <c:v>13.737111621854611</c:v>
                </c:pt>
                <c:pt idx="5480">
                  <c:v>22.162749000025567</c:v>
                </c:pt>
                <c:pt idx="5481">
                  <c:v>14.29850484145199</c:v>
                </c:pt>
                <c:pt idx="5482">
                  <c:v>25.882657935722872</c:v>
                </c:pt>
                <c:pt idx="5483">
                  <c:v>14.082708872958381</c:v>
                </c:pt>
                <c:pt idx="5484">
                  <c:v>25.576246997683587</c:v>
                </c:pt>
                <c:pt idx="5485">
                  <c:v>30.922658109074852</c:v>
                </c:pt>
                <c:pt idx="5486">
                  <c:v>27.183332457178622</c:v>
                </c:pt>
                <c:pt idx="5487">
                  <c:v>11.745385035064574</c:v>
                </c:pt>
                <c:pt idx="5488">
                  <c:v>7.0257492028015402</c:v>
                </c:pt>
                <c:pt idx="5489">
                  <c:v>18.946761946102228</c:v>
                </c:pt>
                <c:pt idx="5490">
                  <c:v>16.018440680009395</c:v>
                </c:pt>
                <c:pt idx="5491">
                  <c:v>4.1681177699990384</c:v>
                </c:pt>
                <c:pt idx="5492">
                  <c:v>5.0407625976587038</c:v>
                </c:pt>
                <c:pt idx="5493">
                  <c:v>4.96991925963734</c:v>
                </c:pt>
                <c:pt idx="5494">
                  <c:v>3.1474122289298956</c:v>
                </c:pt>
                <c:pt idx="5495">
                  <c:v>4.4641540390673535</c:v>
                </c:pt>
                <c:pt idx="5496">
                  <c:v>3.2771530805821252</c:v>
                </c:pt>
                <c:pt idx="5497">
                  <c:v>3.4809341875737716</c:v>
                </c:pt>
                <c:pt idx="5498">
                  <c:v>3.8763559881843981</c:v>
                </c:pt>
                <c:pt idx="5499">
                  <c:v>204.42568160794465</c:v>
                </c:pt>
                <c:pt idx="5500">
                  <c:v>3.0975913831005393</c:v>
                </c:pt>
                <c:pt idx="5501">
                  <c:v>2.9314645873227305</c:v>
                </c:pt>
                <c:pt idx="5502">
                  <c:v>3.9784210068631407</c:v>
                </c:pt>
                <c:pt idx="5503">
                  <c:v>18.968085542143452</c:v>
                </c:pt>
                <c:pt idx="5504">
                  <c:v>22.513679581069592</c:v>
                </c:pt>
                <c:pt idx="5505">
                  <c:v>15.539651178985569</c:v>
                </c:pt>
                <c:pt idx="5506">
                  <c:v>17.389612205675132</c:v>
                </c:pt>
                <c:pt idx="5507">
                  <c:v>21.354166693966064</c:v>
                </c:pt>
                <c:pt idx="5508">
                  <c:v>10.882891523657129</c:v>
                </c:pt>
                <c:pt idx="5509">
                  <c:v>12.07710601808078</c:v>
                </c:pt>
                <c:pt idx="5510">
                  <c:v>23.951636136567611</c:v>
                </c:pt>
                <c:pt idx="5511">
                  <c:v>15.591299721085567</c:v>
                </c:pt>
                <c:pt idx="5512">
                  <c:v>15.226465074963155</c:v>
                </c:pt>
                <c:pt idx="5513">
                  <c:v>24.189447983050158</c:v>
                </c:pt>
                <c:pt idx="5514">
                  <c:v>7.4354743938740961</c:v>
                </c:pt>
                <c:pt idx="5515">
                  <c:v>3.7767200610785188</c:v>
                </c:pt>
                <c:pt idx="5516">
                  <c:v>2.9982273699494018</c:v>
                </c:pt>
                <c:pt idx="5517">
                  <c:v>3.9275744549067384</c:v>
                </c:pt>
                <c:pt idx="5518">
                  <c:v>3.7609246395065186</c:v>
                </c:pt>
                <c:pt idx="5519">
                  <c:v>3.934562006350169</c:v>
                </c:pt>
                <c:pt idx="5520">
                  <c:v>4.2358222805170263</c:v>
                </c:pt>
                <c:pt idx="5521">
                  <c:v>4.1914396468925981</c:v>
                </c:pt>
                <c:pt idx="5522">
                  <c:v>4.2477418180171469</c:v>
                </c:pt>
                <c:pt idx="5523">
                  <c:v>3.4398254959026118</c:v>
                </c:pt>
                <c:pt idx="5524">
                  <c:v>5.1437650328446471</c:v>
                </c:pt>
                <c:pt idx="5525">
                  <c:v>4.1830573303926508</c:v>
                </c:pt>
                <c:pt idx="5526">
                  <c:v>4.3157683410034871</c:v>
                </c:pt>
                <c:pt idx="5527">
                  <c:v>9.9836322911945086</c:v>
                </c:pt>
                <c:pt idx="5528">
                  <c:v>19.153835149988048</c:v>
                </c:pt>
                <c:pt idx="5529">
                  <c:v>15.016971562698094</c:v>
                </c:pt>
                <c:pt idx="5530">
                  <c:v>25.207162805600298</c:v>
                </c:pt>
                <c:pt idx="5531">
                  <c:v>16.988562965297277</c:v>
                </c:pt>
                <c:pt idx="5532">
                  <c:v>23.546819464737307</c:v>
                </c:pt>
                <c:pt idx="5533">
                  <c:v>22.11011963197539</c:v>
                </c:pt>
                <c:pt idx="5534">
                  <c:v>19.576765306664775</c:v>
                </c:pt>
                <c:pt idx="5535">
                  <c:v>10.127273162572529</c:v>
                </c:pt>
                <c:pt idx="5536">
                  <c:v>8.0820209021161968</c:v>
                </c:pt>
                <c:pt idx="5537">
                  <c:v>18.3391439677028</c:v>
                </c:pt>
                <c:pt idx="5538">
                  <c:v>207.954880145007</c:v>
                </c:pt>
                <c:pt idx="5539">
                  <c:v>5.2841764620063136</c:v>
                </c:pt>
                <c:pt idx="5540">
                  <c:v>3.7636836228561323</c:v>
                </c:pt>
                <c:pt idx="5541">
                  <c:v>4.7119953507224706</c:v>
                </c:pt>
                <c:pt idx="5542">
                  <c:v>4.6348955105512406</c:v>
                </c:pt>
                <c:pt idx="5543">
                  <c:v>4.1212077038622077</c:v>
                </c:pt>
                <c:pt idx="5544">
                  <c:v>3.3583475543657944</c:v>
                </c:pt>
                <c:pt idx="5545">
                  <c:v>4.1581110734079569</c:v>
                </c:pt>
                <c:pt idx="5546">
                  <c:v>4.5925199692419918</c:v>
                </c:pt>
                <c:pt idx="5547">
                  <c:v>4.069539903431707</c:v>
                </c:pt>
                <c:pt idx="5548">
                  <c:v>3.9075381125559376</c:v>
                </c:pt>
                <c:pt idx="5549">
                  <c:v>3.1962983286162006</c:v>
                </c:pt>
                <c:pt idx="5550">
                  <c:v>4.9293234514428423</c:v>
                </c:pt>
                <c:pt idx="5551">
                  <c:v>29.717252871546901</c:v>
                </c:pt>
                <c:pt idx="5552">
                  <c:v>19.303706568187714</c:v>
                </c:pt>
                <c:pt idx="5553">
                  <c:v>16.676243649921158</c:v>
                </c:pt>
                <c:pt idx="5554">
                  <c:v>28.241669240295288</c:v>
                </c:pt>
                <c:pt idx="5555">
                  <c:v>19.115612108026575</c:v>
                </c:pt>
                <c:pt idx="5556">
                  <c:v>9.6098903210025366</c:v>
                </c:pt>
                <c:pt idx="5557">
                  <c:v>15.084731761243123</c:v>
                </c:pt>
                <c:pt idx="5558">
                  <c:v>16.371514303568205</c:v>
                </c:pt>
                <c:pt idx="5559">
                  <c:v>20.090689386534962</c:v>
                </c:pt>
                <c:pt idx="5560">
                  <c:v>14.034922696054682</c:v>
                </c:pt>
                <c:pt idx="5561">
                  <c:v>13.350062700361484</c:v>
                </c:pt>
                <c:pt idx="5562">
                  <c:v>6.6100447900870014</c:v>
                </c:pt>
                <c:pt idx="5563">
                  <c:v>4.009002568327241</c:v>
                </c:pt>
                <c:pt idx="5564">
                  <c:v>4.1590985123888133</c:v>
                </c:pt>
                <c:pt idx="5565">
                  <c:v>4.3407860245082537</c:v>
                </c:pt>
                <c:pt idx="5566">
                  <c:v>2.8921119000107254</c:v>
                </c:pt>
                <c:pt idx="5567">
                  <c:v>4.8387562998533165</c:v>
                </c:pt>
                <c:pt idx="5568">
                  <c:v>120.23734200223505</c:v>
                </c:pt>
                <c:pt idx="5569">
                  <c:v>118.24142797433346</c:v>
                </c:pt>
                <c:pt idx="5570">
                  <c:v>100.86885260486045</c:v>
                </c:pt>
                <c:pt idx="5571">
                  <c:v>273.80302925672805</c:v>
                </c:pt>
                <c:pt idx="5572">
                  <c:v>141.5506321806144</c:v>
                </c:pt>
                <c:pt idx="5573">
                  <c:v>178.06542725661154</c:v>
                </c:pt>
                <c:pt idx="5574">
                  <c:v>123.88664393448263</c:v>
                </c:pt>
                <c:pt idx="5575">
                  <c:v>119.21419881388859</c:v>
                </c:pt>
                <c:pt idx="5576">
                  <c:v>144.36671157362676</c:v>
                </c:pt>
                <c:pt idx="5577">
                  <c:v>152.43591791819597</c:v>
                </c:pt>
                <c:pt idx="5578">
                  <c:v>207.74193850886937</c:v>
                </c:pt>
                <c:pt idx="5579">
                  <c:v>176.39720531794501</c:v>
                </c:pt>
                <c:pt idx="5580">
                  <c:v>127.99786127564164</c:v>
                </c:pt>
                <c:pt idx="5581">
                  <c:v>123.14638760602483</c:v>
                </c:pt>
                <c:pt idx="5582">
                  <c:v>95.743530669559362</c:v>
                </c:pt>
                <c:pt idx="5583">
                  <c:v>52.5</c:v>
                </c:pt>
                <c:pt idx="5584">
                  <c:v>52.5</c:v>
                </c:pt>
                <c:pt idx="5585">
                  <c:v>52.5</c:v>
                </c:pt>
                <c:pt idx="5586">
                  <c:v>0</c:v>
                </c:pt>
                <c:pt idx="5587">
                  <c:v>0</c:v>
                </c:pt>
                <c:pt idx="5588">
                  <c:v>52.5</c:v>
                </c:pt>
                <c:pt idx="5589">
                  <c:v>52.5</c:v>
                </c:pt>
                <c:pt idx="5590">
                  <c:v>52.5</c:v>
                </c:pt>
                <c:pt idx="5591">
                  <c:v>52.5</c:v>
                </c:pt>
                <c:pt idx="5592">
                  <c:v>52.5</c:v>
                </c:pt>
                <c:pt idx="5593">
                  <c:v>52.5</c:v>
                </c:pt>
                <c:pt idx="5594">
                  <c:v>52.5</c:v>
                </c:pt>
                <c:pt idx="5595">
                  <c:v>52.5</c:v>
                </c:pt>
                <c:pt idx="5596">
                  <c:v>52.5</c:v>
                </c:pt>
                <c:pt idx="5597">
                  <c:v>52.5</c:v>
                </c:pt>
                <c:pt idx="5598">
                  <c:v>52.5</c:v>
                </c:pt>
                <c:pt idx="5599">
                  <c:v>52.5</c:v>
                </c:pt>
                <c:pt idx="5600">
                  <c:v>52.5</c:v>
                </c:pt>
                <c:pt idx="5601">
                  <c:v>52.5</c:v>
                </c:pt>
                <c:pt idx="5602">
                  <c:v>52.5</c:v>
                </c:pt>
                <c:pt idx="5603">
                  <c:v>52.5</c:v>
                </c:pt>
                <c:pt idx="5604">
                  <c:v>52.5</c:v>
                </c:pt>
                <c:pt idx="5605">
                  <c:v>52.5</c:v>
                </c:pt>
                <c:pt idx="5606">
                  <c:v>52.5</c:v>
                </c:pt>
                <c:pt idx="5607">
                  <c:v>52.5</c:v>
                </c:pt>
                <c:pt idx="5608">
                  <c:v>52.5</c:v>
                </c:pt>
                <c:pt idx="5609">
                  <c:v>52.5</c:v>
                </c:pt>
                <c:pt idx="5610">
                  <c:v>52.5</c:v>
                </c:pt>
                <c:pt idx="5611">
                  <c:v>52.5</c:v>
                </c:pt>
                <c:pt idx="5612">
                  <c:v>52.5</c:v>
                </c:pt>
                <c:pt idx="5613">
                  <c:v>52.5</c:v>
                </c:pt>
                <c:pt idx="5614">
                  <c:v>52.5</c:v>
                </c:pt>
                <c:pt idx="5615">
                  <c:v>52.5</c:v>
                </c:pt>
                <c:pt idx="5616">
                  <c:v>52.5</c:v>
                </c:pt>
                <c:pt idx="5617">
                  <c:v>52.5</c:v>
                </c:pt>
                <c:pt idx="5618">
                  <c:v>52.5</c:v>
                </c:pt>
                <c:pt idx="5619">
                  <c:v>52.5</c:v>
                </c:pt>
                <c:pt idx="5620">
                  <c:v>52.5</c:v>
                </c:pt>
                <c:pt idx="5621">
                  <c:v>52.5</c:v>
                </c:pt>
                <c:pt idx="5622">
                  <c:v>52.5</c:v>
                </c:pt>
                <c:pt idx="5623">
                  <c:v>52.5</c:v>
                </c:pt>
                <c:pt idx="5624">
                  <c:v>52.5</c:v>
                </c:pt>
                <c:pt idx="5625">
                  <c:v>52.5</c:v>
                </c:pt>
                <c:pt idx="5626">
                  <c:v>52.5</c:v>
                </c:pt>
                <c:pt idx="5627">
                  <c:v>52.5</c:v>
                </c:pt>
                <c:pt idx="5628">
                  <c:v>52.5</c:v>
                </c:pt>
                <c:pt idx="5629">
                  <c:v>52.5</c:v>
                </c:pt>
                <c:pt idx="5630">
                  <c:v>52.5</c:v>
                </c:pt>
                <c:pt idx="5631">
                  <c:v>52.5</c:v>
                </c:pt>
                <c:pt idx="5632">
                  <c:v>52.5</c:v>
                </c:pt>
                <c:pt idx="5633">
                  <c:v>52.5</c:v>
                </c:pt>
                <c:pt idx="5634">
                  <c:v>0</c:v>
                </c:pt>
                <c:pt idx="5635">
                  <c:v>0</c:v>
                </c:pt>
                <c:pt idx="5636">
                  <c:v>52.5</c:v>
                </c:pt>
                <c:pt idx="5637">
                  <c:v>52.5</c:v>
                </c:pt>
                <c:pt idx="5638">
                  <c:v>52.5</c:v>
                </c:pt>
                <c:pt idx="5639">
                  <c:v>52.5</c:v>
                </c:pt>
                <c:pt idx="5640">
                  <c:v>52.5</c:v>
                </c:pt>
                <c:pt idx="5641">
                  <c:v>26.786215415938532</c:v>
                </c:pt>
                <c:pt idx="5642">
                  <c:v>28.082970331979933</c:v>
                </c:pt>
                <c:pt idx="5643">
                  <c:v>36.930406967410519</c:v>
                </c:pt>
                <c:pt idx="5644">
                  <c:v>38.501482605939152</c:v>
                </c:pt>
                <c:pt idx="5645">
                  <c:v>69.42472448910631</c:v>
                </c:pt>
                <c:pt idx="5646">
                  <c:v>77.853314321473249</c:v>
                </c:pt>
                <c:pt idx="5647">
                  <c:v>89.920885868152297</c:v>
                </c:pt>
                <c:pt idx="5648">
                  <c:v>52.5</c:v>
                </c:pt>
                <c:pt idx="5649">
                  <c:v>52.5</c:v>
                </c:pt>
                <c:pt idx="5650">
                  <c:v>52.5</c:v>
                </c:pt>
                <c:pt idx="5651">
                  <c:v>52.5</c:v>
                </c:pt>
                <c:pt idx="5652">
                  <c:v>52.5</c:v>
                </c:pt>
                <c:pt idx="5653">
                  <c:v>52.5</c:v>
                </c:pt>
                <c:pt idx="5654">
                  <c:v>52.5</c:v>
                </c:pt>
                <c:pt idx="5655">
                  <c:v>50.705307401947231</c:v>
                </c:pt>
                <c:pt idx="5656">
                  <c:v>44.687115980648812</c:v>
                </c:pt>
                <c:pt idx="5657">
                  <c:v>37.970352850261619</c:v>
                </c:pt>
                <c:pt idx="5658">
                  <c:v>49.177362308148531</c:v>
                </c:pt>
                <c:pt idx="5659">
                  <c:v>30.901136740318716</c:v>
                </c:pt>
                <c:pt idx="5660">
                  <c:v>25.294054298211886</c:v>
                </c:pt>
                <c:pt idx="5661">
                  <c:v>25.773787330325153</c:v>
                </c:pt>
                <c:pt idx="5662">
                  <c:v>33.168739013992806</c:v>
                </c:pt>
                <c:pt idx="5663">
                  <c:v>21.022854643608703</c:v>
                </c:pt>
                <c:pt idx="5664">
                  <c:v>38.678394404013204</c:v>
                </c:pt>
                <c:pt idx="5665">
                  <c:v>31.817557955680449</c:v>
                </c:pt>
                <c:pt idx="5666">
                  <c:v>23.072380033432232</c:v>
                </c:pt>
                <c:pt idx="5667">
                  <c:v>33.266952574595557</c:v>
                </c:pt>
                <c:pt idx="5668">
                  <c:v>33.236211117437975</c:v>
                </c:pt>
                <c:pt idx="5669">
                  <c:v>29.55152146541236</c:v>
                </c:pt>
                <c:pt idx="5670">
                  <c:v>29.680923000637769</c:v>
                </c:pt>
                <c:pt idx="5671">
                  <c:v>40.901692460147807</c:v>
                </c:pt>
                <c:pt idx="5672">
                  <c:v>50.659816615276569</c:v>
                </c:pt>
                <c:pt idx="5673">
                  <c:v>50.252815487601467</c:v>
                </c:pt>
                <c:pt idx="5674">
                  <c:v>41.197912661755772</c:v>
                </c:pt>
                <c:pt idx="5675">
                  <c:v>48.606861987692156</c:v>
                </c:pt>
                <c:pt idx="5676">
                  <c:v>58.16589971108079</c:v>
                </c:pt>
                <c:pt idx="5677">
                  <c:v>49.210145706896284</c:v>
                </c:pt>
                <c:pt idx="5678">
                  <c:v>40.212497271160707</c:v>
                </c:pt>
                <c:pt idx="5679">
                  <c:v>38.579396974947976</c:v>
                </c:pt>
                <c:pt idx="5680">
                  <c:v>41.135444122161331</c:v>
                </c:pt>
                <c:pt idx="5681">
                  <c:v>23.768527922559169</c:v>
                </c:pt>
                <c:pt idx="5682">
                  <c:v>35.798931318495534</c:v>
                </c:pt>
                <c:pt idx="5683">
                  <c:v>22.775892049031857</c:v>
                </c:pt>
                <c:pt idx="5684">
                  <c:v>23.971673997831054</c:v>
                </c:pt>
                <c:pt idx="5685">
                  <c:v>27.333863343544767</c:v>
                </c:pt>
                <c:pt idx="5686">
                  <c:v>29.563158872921985</c:v>
                </c:pt>
                <c:pt idx="5687">
                  <c:v>28.391806713009569</c:v>
                </c:pt>
                <c:pt idx="5688">
                  <c:v>31.825223902698301</c:v>
                </c:pt>
                <c:pt idx="5689">
                  <c:v>21.058130459731586</c:v>
                </c:pt>
                <c:pt idx="5690">
                  <c:v>22.276924919404642</c:v>
                </c:pt>
                <c:pt idx="5691">
                  <c:v>27.239987089334605</c:v>
                </c:pt>
                <c:pt idx="5692">
                  <c:v>32.856601753191477</c:v>
                </c:pt>
                <c:pt idx="5693">
                  <c:v>29.557000729782871</c:v>
                </c:pt>
                <c:pt idx="5694">
                  <c:v>32.068383920128419</c:v>
                </c:pt>
                <c:pt idx="5695">
                  <c:v>43.182824268852521</c:v>
                </c:pt>
                <c:pt idx="5696">
                  <c:v>39.384900823289556</c:v>
                </c:pt>
                <c:pt idx="5697">
                  <c:v>54.476126763709715</c:v>
                </c:pt>
                <c:pt idx="5698">
                  <c:v>31.111135398563611</c:v>
                </c:pt>
                <c:pt idx="5699">
                  <c:v>54.436871242464051</c:v>
                </c:pt>
                <c:pt idx="5700">
                  <c:v>49.849144738348983</c:v>
                </c:pt>
                <c:pt idx="5701">
                  <c:v>43.391474864535049</c:v>
                </c:pt>
                <c:pt idx="5702">
                  <c:v>39.987068454449819</c:v>
                </c:pt>
                <c:pt idx="5703">
                  <c:v>43.7169016028557</c:v>
                </c:pt>
                <c:pt idx="5704">
                  <c:v>38.796914992074768</c:v>
                </c:pt>
                <c:pt idx="5705">
                  <c:v>34.80991149971026</c:v>
                </c:pt>
                <c:pt idx="5706">
                  <c:v>45.863251343566489</c:v>
                </c:pt>
                <c:pt idx="5707">
                  <c:v>25.598094700419619</c:v>
                </c:pt>
                <c:pt idx="5708">
                  <c:v>31.606443024688101</c:v>
                </c:pt>
                <c:pt idx="5709">
                  <c:v>30.471384899926591</c:v>
                </c:pt>
                <c:pt idx="5710">
                  <c:v>27.650688143323041</c:v>
                </c:pt>
                <c:pt idx="5711">
                  <c:v>229.44137720336741</c:v>
                </c:pt>
                <c:pt idx="5712">
                  <c:v>31.12395447034557</c:v>
                </c:pt>
                <c:pt idx="5713">
                  <c:v>28.117835160247658</c:v>
                </c:pt>
                <c:pt idx="5714">
                  <c:v>66.292427523052055</c:v>
                </c:pt>
                <c:pt idx="5715">
                  <c:v>146.34119628513957</c:v>
                </c:pt>
                <c:pt idx="5716">
                  <c:v>126.57089693632955</c:v>
                </c:pt>
                <c:pt idx="5717">
                  <c:v>88.121581659679833</c:v>
                </c:pt>
                <c:pt idx="5718">
                  <c:v>97.085639093298624</c:v>
                </c:pt>
                <c:pt idx="5719">
                  <c:v>77.819032399551546</c:v>
                </c:pt>
                <c:pt idx="5720">
                  <c:v>93.861437043504054</c:v>
                </c:pt>
                <c:pt idx="5721">
                  <c:v>98.336431386979172</c:v>
                </c:pt>
                <c:pt idx="5722">
                  <c:v>124.43485763887995</c:v>
                </c:pt>
                <c:pt idx="5723">
                  <c:v>52.5</c:v>
                </c:pt>
                <c:pt idx="5724">
                  <c:v>52.5</c:v>
                </c:pt>
                <c:pt idx="5725">
                  <c:v>52.5</c:v>
                </c:pt>
                <c:pt idx="5726">
                  <c:v>42.187230487372233</c:v>
                </c:pt>
                <c:pt idx="5727">
                  <c:v>32.269769095798445</c:v>
                </c:pt>
                <c:pt idx="5728">
                  <c:v>45.274826506307271</c:v>
                </c:pt>
                <c:pt idx="5729">
                  <c:v>36.645436885596645</c:v>
                </c:pt>
                <c:pt idx="5730">
                  <c:v>1.1227370249253994</c:v>
                </c:pt>
                <c:pt idx="5731">
                  <c:v>0</c:v>
                </c:pt>
                <c:pt idx="5732">
                  <c:v>47.251781280863391</c:v>
                </c:pt>
                <c:pt idx="5733">
                  <c:v>57.748218719136609</c:v>
                </c:pt>
                <c:pt idx="5734">
                  <c:v>52.5</c:v>
                </c:pt>
                <c:pt idx="5735">
                  <c:v>46.805770014330591</c:v>
                </c:pt>
                <c:pt idx="5736">
                  <c:v>58.194229985669409</c:v>
                </c:pt>
                <c:pt idx="5737">
                  <c:v>52.5</c:v>
                </c:pt>
                <c:pt idx="5738">
                  <c:v>52.5</c:v>
                </c:pt>
                <c:pt idx="5739">
                  <c:v>48.86433066704042</c:v>
                </c:pt>
                <c:pt idx="5740">
                  <c:v>42.046854379841939</c:v>
                </c:pt>
                <c:pt idx="5741">
                  <c:v>66.588814953117634</c:v>
                </c:pt>
                <c:pt idx="5742">
                  <c:v>6.4348360212765954</c:v>
                </c:pt>
                <c:pt idx="5743">
                  <c:v>11.73411274468085</c:v>
                </c:pt>
                <c:pt idx="5744">
                  <c:v>15.897830170212764</c:v>
                </c:pt>
                <c:pt idx="5745">
                  <c:v>52.5</c:v>
                </c:pt>
                <c:pt idx="5746">
                  <c:v>52.5</c:v>
                </c:pt>
                <c:pt idx="5747">
                  <c:v>52.5</c:v>
                </c:pt>
                <c:pt idx="5748">
                  <c:v>52.5</c:v>
                </c:pt>
                <c:pt idx="5749">
                  <c:v>52.5</c:v>
                </c:pt>
                <c:pt idx="5750">
                  <c:v>52.5</c:v>
                </c:pt>
                <c:pt idx="5751">
                  <c:v>52.5</c:v>
                </c:pt>
                <c:pt idx="5752">
                  <c:v>7.0026156702127649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52.5</c:v>
                </c:pt>
                <c:pt idx="5758">
                  <c:v>49.620643707234564</c:v>
                </c:pt>
                <c:pt idx="5759">
                  <c:v>51.938669226629123</c:v>
                </c:pt>
                <c:pt idx="5760">
                  <c:v>55.940687066136313</c:v>
                </c:pt>
                <c:pt idx="5761">
                  <c:v>52.5</c:v>
                </c:pt>
                <c:pt idx="5762">
                  <c:v>52.5</c:v>
                </c:pt>
                <c:pt idx="5763">
                  <c:v>52.5</c:v>
                </c:pt>
                <c:pt idx="5764">
                  <c:v>52.5</c:v>
                </c:pt>
                <c:pt idx="5765">
                  <c:v>52.5</c:v>
                </c:pt>
                <c:pt idx="5766">
                  <c:v>52.5</c:v>
                </c:pt>
                <c:pt idx="5767">
                  <c:v>7.1918755531914895</c:v>
                </c:pt>
                <c:pt idx="5768">
                  <c:v>9.9361438563829783</c:v>
                </c:pt>
                <c:pt idx="5769">
                  <c:v>52.5</c:v>
                </c:pt>
                <c:pt idx="5770">
                  <c:v>52.5</c:v>
                </c:pt>
                <c:pt idx="5771">
                  <c:v>52.5</c:v>
                </c:pt>
                <c:pt idx="5772">
                  <c:v>52.5</c:v>
                </c:pt>
                <c:pt idx="5773">
                  <c:v>52.5</c:v>
                </c:pt>
                <c:pt idx="5774">
                  <c:v>52.5</c:v>
                </c:pt>
                <c:pt idx="5775">
                  <c:v>52.5</c:v>
                </c:pt>
                <c:pt idx="5776">
                  <c:v>52.5</c:v>
                </c:pt>
                <c:pt idx="5777">
                  <c:v>52.5</c:v>
                </c:pt>
                <c:pt idx="5778">
                  <c:v>0</c:v>
                </c:pt>
                <c:pt idx="5779">
                  <c:v>0</c:v>
                </c:pt>
                <c:pt idx="5780">
                  <c:v>52.5</c:v>
                </c:pt>
                <c:pt idx="5781">
                  <c:v>52.5</c:v>
                </c:pt>
                <c:pt idx="5782">
                  <c:v>52.5</c:v>
                </c:pt>
                <c:pt idx="5783">
                  <c:v>33.096267388525121</c:v>
                </c:pt>
                <c:pt idx="5784">
                  <c:v>35.319285452074219</c:v>
                </c:pt>
                <c:pt idx="5785">
                  <c:v>59.110457753861496</c:v>
                </c:pt>
                <c:pt idx="5786">
                  <c:v>71.227171011138367</c:v>
                </c:pt>
                <c:pt idx="5787">
                  <c:v>37.792051216734819</c:v>
                </c:pt>
                <c:pt idx="5788">
                  <c:v>75.736129687082112</c:v>
                </c:pt>
                <c:pt idx="5789">
                  <c:v>55.218637490583866</c:v>
                </c:pt>
                <c:pt idx="5790">
                  <c:v>52.5</c:v>
                </c:pt>
                <c:pt idx="5791">
                  <c:v>52.5</c:v>
                </c:pt>
                <c:pt idx="5792">
                  <c:v>52.5</c:v>
                </c:pt>
                <c:pt idx="5793">
                  <c:v>52.5</c:v>
                </c:pt>
                <c:pt idx="5794">
                  <c:v>52.5</c:v>
                </c:pt>
                <c:pt idx="5795">
                  <c:v>37.353731043283545</c:v>
                </c:pt>
                <c:pt idx="5796">
                  <c:v>44.90600689002359</c:v>
                </c:pt>
                <c:pt idx="5797">
                  <c:v>53.075808760560108</c:v>
                </c:pt>
                <c:pt idx="5798">
                  <c:v>49.137649272302987</c:v>
                </c:pt>
                <c:pt idx="5799">
                  <c:v>40.106403141319298</c:v>
                </c:pt>
                <c:pt idx="5800">
                  <c:v>38.226726108744572</c:v>
                </c:pt>
                <c:pt idx="5801">
                  <c:v>31.018455015915332</c:v>
                </c:pt>
                <c:pt idx="5802">
                  <c:v>38.820084671048718</c:v>
                </c:pt>
                <c:pt idx="5803">
                  <c:v>33.725607990306898</c:v>
                </c:pt>
                <c:pt idx="5804">
                  <c:v>29.058075068677493</c:v>
                </c:pt>
                <c:pt idx="5805">
                  <c:v>27.241400427512446</c:v>
                </c:pt>
                <c:pt idx="5806">
                  <c:v>39.199835502747383</c:v>
                </c:pt>
                <c:pt idx="5807">
                  <c:v>29.138137937247574</c:v>
                </c:pt>
                <c:pt idx="5808">
                  <c:v>28.234059619586084</c:v>
                </c:pt>
                <c:pt idx="5809">
                  <c:v>27.936396711988301</c:v>
                </c:pt>
                <c:pt idx="5810">
                  <c:v>26.060114595248791</c:v>
                </c:pt>
                <c:pt idx="5811">
                  <c:v>38.106865906987537</c:v>
                </c:pt>
                <c:pt idx="5812">
                  <c:v>62.808969621729645</c:v>
                </c:pt>
                <c:pt idx="5813">
                  <c:v>99.379639724435535</c:v>
                </c:pt>
                <c:pt idx="5814">
                  <c:v>80.313406415340864</c:v>
                </c:pt>
                <c:pt idx="5815">
                  <c:v>116.08036896145123</c:v>
                </c:pt>
                <c:pt idx="5816">
                  <c:v>91.480588578354244</c:v>
                </c:pt>
                <c:pt idx="5817">
                  <c:v>86.076039848685781</c:v>
                </c:pt>
                <c:pt idx="5818">
                  <c:v>48.522186686487743</c:v>
                </c:pt>
                <c:pt idx="5819">
                  <c:v>33.996589240211854</c:v>
                </c:pt>
                <c:pt idx="5820">
                  <c:v>38.127485045008015</c:v>
                </c:pt>
                <c:pt idx="5821">
                  <c:v>45.997019219157266</c:v>
                </c:pt>
                <c:pt idx="5822">
                  <c:v>37.520312020992911</c:v>
                </c:pt>
                <c:pt idx="5823">
                  <c:v>39.5206071019063</c:v>
                </c:pt>
                <c:pt idx="5824">
                  <c:v>43.606374591587162</c:v>
                </c:pt>
                <c:pt idx="5825">
                  <c:v>34.267638296210677</c:v>
                </c:pt>
                <c:pt idx="5826">
                  <c:v>35.92682753418152</c:v>
                </c:pt>
                <c:pt idx="5827">
                  <c:v>26.716925660682477</c:v>
                </c:pt>
                <c:pt idx="5828">
                  <c:v>29.219688960894171</c:v>
                </c:pt>
                <c:pt idx="5829">
                  <c:v>23.533425542034564</c:v>
                </c:pt>
                <c:pt idx="5830">
                  <c:v>32.244354252533327</c:v>
                </c:pt>
                <c:pt idx="5831">
                  <c:v>27.266904253327237</c:v>
                </c:pt>
                <c:pt idx="5832">
                  <c:v>35.687711348853099</c:v>
                </c:pt>
                <c:pt idx="5833">
                  <c:v>37.320676646430307</c:v>
                </c:pt>
                <c:pt idx="5834">
                  <c:v>233.28938726391758</c:v>
                </c:pt>
                <c:pt idx="5835">
                  <c:v>23.727151513340974</c:v>
                </c:pt>
                <c:pt idx="5836">
                  <c:v>31.195435928943034</c:v>
                </c:pt>
                <c:pt idx="5837">
                  <c:v>34.480909140914484</c:v>
                </c:pt>
                <c:pt idx="5838">
                  <c:v>35.546754240099773</c:v>
                </c:pt>
                <c:pt idx="5839">
                  <c:v>53.884831508626561</c:v>
                </c:pt>
                <c:pt idx="5840">
                  <c:v>43.650753876048796</c:v>
                </c:pt>
                <c:pt idx="5841">
                  <c:v>47.340933251391597</c:v>
                </c:pt>
                <c:pt idx="5842">
                  <c:v>44.53947467371988</c:v>
                </c:pt>
                <c:pt idx="5843">
                  <c:v>42.366653625907659</c:v>
                </c:pt>
                <c:pt idx="5844">
                  <c:v>45.63264250771406</c:v>
                </c:pt>
                <c:pt idx="5845">
                  <c:v>45.413951227514872</c:v>
                </c:pt>
                <c:pt idx="5846">
                  <c:v>37.504970978739323</c:v>
                </c:pt>
                <c:pt idx="5847">
                  <c:v>53.293404491209358</c:v>
                </c:pt>
                <c:pt idx="5848">
                  <c:v>48.932628554813768</c:v>
                </c:pt>
                <c:pt idx="5849">
                  <c:v>54.837312478152221</c:v>
                </c:pt>
                <c:pt idx="5850">
                  <c:v>248.29364793903031</c:v>
                </c:pt>
                <c:pt idx="5851">
                  <c:v>27.469873319507908</c:v>
                </c:pt>
                <c:pt idx="5852">
                  <c:v>28.135526481044522</c:v>
                </c:pt>
                <c:pt idx="5853">
                  <c:v>30.94590873612103</c:v>
                </c:pt>
                <c:pt idx="5854">
                  <c:v>32.236958436876968</c:v>
                </c:pt>
                <c:pt idx="5855">
                  <c:v>23.076527338374639</c:v>
                </c:pt>
                <c:pt idx="5856">
                  <c:v>29.544775738769808</c:v>
                </c:pt>
                <c:pt idx="5857">
                  <c:v>32.703506740221648</c:v>
                </c:pt>
                <c:pt idx="5858">
                  <c:v>36.474655967958086</c:v>
                </c:pt>
                <c:pt idx="5859">
                  <c:v>28.025289867685288</c:v>
                </c:pt>
                <c:pt idx="5860">
                  <c:v>29.419091820216842</c:v>
                </c:pt>
                <c:pt idx="5861">
                  <c:v>23.591148986000011</c:v>
                </c:pt>
                <c:pt idx="5862">
                  <c:v>33.237445076422397</c:v>
                </c:pt>
                <c:pt idx="5863">
                  <c:v>47.04333955868028</c:v>
                </c:pt>
                <c:pt idx="5864">
                  <c:v>38.422090822805131</c:v>
                </c:pt>
                <c:pt idx="5865">
                  <c:v>54.185651450487313</c:v>
                </c:pt>
                <c:pt idx="5866">
                  <c:v>38.945415448435497</c:v>
                </c:pt>
                <c:pt idx="5867">
                  <c:v>39.804699013530943</c:v>
                </c:pt>
                <c:pt idx="5868">
                  <c:v>41.013643874381458</c:v>
                </c:pt>
                <c:pt idx="5869">
                  <c:v>48.216176910829113</c:v>
                </c:pt>
                <c:pt idx="5870">
                  <c:v>35.882876062807938</c:v>
                </c:pt>
                <c:pt idx="5871">
                  <c:v>32.800557624866777</c:v>
                </c:pt>
                <c:pt idx="5872">
                  <c:v>46.222168084169084</c:v>
                </c:pt>
                <c:pt idx="5873">
                  <c:v>51.932110397994421</c:v>
                </c:pt>
                <c:pt idx="5874">
                  <c:v>42.917997367473546</c:v>
                </c:pt>
                <c:pt idx="5875">
                  <c:v>23.927918188099557</c:v>
                </c:pt>
                <c:pt idx="5876">
                  <c:v>27.03760789746514</c:v>
                </c:pt>
                <c:pt idx="5877">
                  <c:v>34.373511945250357</c:v>
                </c:pt>
                <c:pt idx="5878">
                  <c:v>27.550642525566396</c:v>
                </c:pt>
                <c:pt idx="5879">
                  <c:v>28.722944746929123</c:v>
                </c:pt>
                <c:pt idx="5880">
                  <c:v>30.40554301843148</c:v>
                </c:pt>
                <c:pt idx="5881">
                  <c:v>31.279252993122487</c:v>
                </c:pt>
                <c:pt idx="5882">
                  <c:v>28.192734422195034</c:v>
                </c:pt>
                <c:pt idx="5883">
                  <c:v>37.633134871436937</c:v>
                </c:pt>
                <c:pt idx="5884">
                  <c:v>63.260449733455957</c:v>
                </c:pt>
                <c:pt idx="5885">
                  <c:v>100.64891833776909</c:v>
                </c:pt>
                <c:pt idx="5886">
                  <c:v>105.62915036434148</c:v>
                </c:pt>
                <c:pt idx="5887">
                  <c:v>133.58650547699901</c:v>
                </c:pt>
                <c:pt idx="5888">
                  <c:v>119.6572435433105</c:v>
                </c:pt>
                <c:pt idx="5889">
                  <c:v>54.200032900431623</c:v>
                </c:pt>
                <c:pt idx="5890">
                  <c:v>62.057665819339007</c:v>
                </c:pt>
                <c:pt idx="5891">
                  <c:v>65.330364336166156</c:v>
                </c:pt>
                <c:pt idx="5892">
                  <c:v>92.030603777780584</c:v>
                </c:pt>
                <c:pt idx="5893">
                  <c:v>43.528585630951476</c:v>
                </c:pt>
                <c:pt idx="5894">
                  <c:v>52.839791836293358</c:v>
                </c:pt>
                <c:pt idx="5895">
                  <c:v>25.476113838026652</c:v>
                </c:pt>
                <c:pt idx="5896">
                  <c:v>38.954460014503589</c:v>
                </c:pt>
                <c:pt idx="5897">
                  <c:v>40.92635921562993</c:v>
                </c:pt>
                <c:pt idx="5898">
                  <c:v>28.477108981919613</c:v>
                </c:pt>
                <c:pt idx="5899">
                  <c:v>37.170417897000526</c:v>
                </c:pt>
                <c:pt idx="5900">
                  <c:v>29.410703297390548</c:v>
                </c:pt>
                <c:pt idx="5901">
                  <c:v>26.295040545144968</c:v>
                </c:pt>
                <c:pt idx="5902">
                  <c:v>33.91372532874815</c:v>
                </c:pt>
                <c:pt idx="5903">
                  <c:v>21.843935187395843</c:v>
                </c:pt>
                <c:pt idx="5904">
                  <c:v>32.234907995232504</c:v>
                </c:pt>
                <c:pt idx="5905">
                  <c:v>35.064656848737769</c:v>
                </c:pt>
                <c:pt idx="5906">
                  <c:v>32.84352028950633</c:v>
                </c:pt>
                <c:pt idx="5907">
                  <c:v>41.566504882580226</c:v>
                </c:pt>
                <c:pt idx="5908">
                  <c:v>31.033284179748097</c:v>
                </c:pt>
                <c:pt idx="5909">
                  <c:v>43.188659906208329</c:v>
                </c:pt>
                <c:pt idx="5910">
                  <c:v>50.707038137730407</c:v>
                </c:pt>
                <c:pt idx="5911">
                  <c:v>33.320033300714776</c:v>
                </c:pt>
                <c:pt idx="5912">
                  <c:v>41.687761148594262</c:v>
                </c:pt>
                <c:pt idx="5913">
                  <c:v>56.270128547025273</c:v>
                </c:pt>
                <c:pt idx="5914">
                  <c:v>113.30490792259954</c:v>
                </c:pt>
                <c:pt idx="5915">
                  <c:v>309.17626428334376</c:v>
                </c:pt>
                <c:pt idx="5916">
                  <c:v>102.07952927766139</c:v>
                </c:pt>
                <c:pt idx="5917">
                  <c:v>52.530217512990973</c:v>
                </c:pt>
                <c:pt idx="5918">
                  <c:v>36.210268532908394</c:v>
                </c:pt>
                <c:pt idx="5919">
                  <c:v>50.836109977075765</c:v>
                </c:pt>
                <c:pt idx="5920">
                  <c:v>43.543946382921149</c:v>
                </c:pt>
                <c:pt idx="5921">
                  <c:v>37.665118933618984</c:v>
                </c:pt>
                <c:pt idx="5922">
                  <c:v>46.717314667037563</c:v>
                </c:pt>
                <c:pt idx="5923">
                  <c:v>30.986569849129321</c:v>
                </c:pt>
                <c:pt idx="5924">
                  <c:v>33.260795572080809</c:v>
                </c:pt>
                <c:pt idx="5925">
                  <c:v>32.734248857593016</c:v>
                </c:pt>
                <c:pt idx="5926">
                  <c:v>22.800774375950866</c:v>
                </c:pt>
                <c:pt idx="5927">
                  <c:v>31.556109817300374</c:v>
                </c:pt>
                <c:pt idx="5928">
                  <c:v>24.197118395317982</c:v>
                </c:pt>
                <c:pt idx="5929">
                  <c:v>31.606835679413397</c:v>
                </c:pt>
                <c:pt idx="5930">
                  <c:v>35.056831071001696</c:v>
                </c:pt>
                <c:pt idx="5931">
                  <c:v>35.384154448186521</c:v>
                </c:pt>
                <c:pt idx="5932">
                  <c:v>27.968601392659256</c:v>
                </c:pt>
                <c:pt idx="5933">
                  <c:v>51.462102132575254</c:v>
                </c:pt>
                <c:pt idx="5934">
                  <c:v>96.073062110412451</c:v>
                </c:pt>
                <c:pt idx="5935">
                  <c:v>91.220377961987694</c:v>
                </c:pt>
                <c:pt idx="5936">
                  <c:v>313.61360927041665</c:v>
                </c:pt>
                <c:pt idx="5937">
                  <c:v>109.77621202508071</c:v>
                </c:pt>
                <c:pt idx="5938">
                  <c:v>121.68397417280069</c:v>
                </c:pt>
                <c:pt idx="5939">
                  <c:v>63.148602560706692</c:v>
                </c:pt>
                <c:pt idx="5940">
                  <c:v>50.743210850004075</c:v>
                </c:pt>
                <c:pt idx="5941">
                  <c:v>41.043285979810648</c:v>
                </c:pt>
                <c:pt idx="5942">
                  <c:v>45.311606513552256</c:v>
                </c:pt>
                <c:pt idx="5943">
                  <c:v>41.779840857377685</c:v>
                </c:pt>
                <c:pt idx="5944">
                  <c:v>47.925521012180319</c:v>
                </c:pt>
                <c:pt idx="5945">
                  <c:v>81.320849519384282</c:v>
                </c:pt>
                <c:pt idx="5946">
                  <c:v>113.93527673139519</c:v>
                </c:pt>
                <c:pt idx="5947">
                  <c:v>100.6179844028394</c:v>
                </c:pt>
                <c:pt idx="5948">
                  <c:v>62.31442850377131</c:v>
                </c:pt>
                <c:pt idx="5949">
                  <c:v>27.964129451071784</c:v>
                </c:pt>
                <c:pt idx="5950">
                  <c:v>33.373207778956548</c:v>
                </c:pt>
                <c:pt idx="5951">
                  <c:v>36.656918682241368</c:v>
                </c:pt>
                <c:pt idx="5952">
                  <c:v>27.101915058993487</c:v>
                </c:pt>
                <c:pt idx="5953">
                  <c:v>27.01792654933438</c:v>
                </c:pt>
                <c:pt idx="5954">
                  <c:v>33.857338348106794</c:v>
                </c:pt>
                <c:pt idx="5955">
                  <c:v>29.299862982402452</c:v>
                </c:pt>
                <c:pt idx="5956">
                  <c:v>37.006932327056944</c:v>
                </c:pt>
                <c:pt idx="5957">
                  <c:v>52.799134430834137</c:v>
                </c:pt>
                <c:pt idx="5958">
                  <c:v>92.012783459706824</c:v>
                </c:pt>
                <c:pt idx="5959">
                  <c:v>114.6467619040703</c:v>
                </c:pt>
                <c:pt idx="5960">
                  <c:v>94.235184275276779</c:v>
                </c:pt>
                <c:pt idx="5961">
                  <c:v>76.527904751948199</c:v>
                </c:pt>
                <c:pt idx="5962">
                  <c:v>52.5</c:v>
                </c:pt>
                <c:pt idx="5963">
                  <c:v>52.5</c:v>
                </c:pt>
                <c:pt idx="5964">
                  <c:v>52.5</c:v>
                </c:pt>
                <c:pt idx="5965">
                  <c:v>47.794044442509247</c:v>
                </c:pt>
                <c:pt idx="5966">
                  <c:v>46.483857682035172</c:v>
                </c:pt>
                <c:pt idx="5967">
                  <c:v>62.13988797058115</c:v>
                </c:pt>
                <c:pt idx="5968">
                  <c:v>44.642841931763378</c:v>
                </c:pt>
                <c:pt idx="5969">
                  <c:v>46.411102847868946</c:v>
                </c:pt>
                <c:pt idx="5970">
                  <c:v>48.690298510455293</c:v>
                </c:pt>
                <c:pt idx="5971">
                  <c:v>51.839098062388032</c:v>
                </c:pt>
                <c:pt idx="5972">
                  <c:v>71.99886855239879</c:v>
                </c:pt>
                <c:pt idx="5973">
                  <c:v>52.5</c:v>
                </c:pt>
                <c:pt idx="5974">
                  <c:v>45.025052930321742</c:v>
                </c:pt>
                <c:pt idx="5975">
                  <c:v>45.671045358247298</c:v>
                </c:pt>
                <c:pt idx="5976">
                  <c:v>66.803901711430967</c:v>
                </c:pt>
                <c:pt idx="5977">
                  <c:v>52.5</c:v>
                </c:pt>
                <c:pt idx="5978">
                  <c:v>52.5</c:v>
                </c:pt>
                <c:pt idx="5979">
                  <c:v>36.897781468563217</c:v>
                </c:pt>
                <c:pt idx="5980">
                  <c:v>68.10221853143679</c:v>
                </c:pt>
                <c:pt idx="5981">
                  <c:v>18.104795823671022</c:v>
                </c:pt>
                <c:pt idx="5982">
                  <c:v>29.617629316177858</c:v>
                </c:pt>
                <c:pt idx="5983">
                  <c:v>33.975725807820183</c:v>
                </c:pt>
                <c:pt idx="5984">
                  <c:v>46.74297807422171</c:v>
                </c:pt>
                <c:pt idx="5985">
                  <c:v>54.554767201048357</c:v>
                </c:pt>
                <c:pt idx="5986">
                  <c:v>109.12562778464327</c:v>
                </c:pt>
                <c:pt idx="5987">
                  <c:v>75.378475992417577</c:v>
                </c:pt>
                <c:pt idx="5988">
                  <c:v>52.5</c:v>
                </c:pt>
                <c:pt idx="5989">
                  <c:v>45.952484648448944</c:v>
                </c:pt>
                <c:pt idx="5990">
                  <c:v>37.267852268912456</c:v>
                </c:pt>
                <c:pt idx="5991">
                  <c:v>44.807889290809719</c:v>
                </c:pt>
                <c:pt idx="5992">
                  <c:v>57.380195476845564</c:v>
                </c:pt>
                <c:pt idx="5993">
                  <c:v>43.514327636559486</c:v>
                </c:pt>
                <c:pt idx="5994">
                  <c:v>35.635905203616268</c:v>
                </c:pt>
                <c:pt idx="5995">
                  <c:v>30.339129402604481</c:v>
                </c:pt>
                <c:pt idx="5996">
                  <c:v>36.973539573773941</c:v>
                </c:pt>
                <c:pt idx="5997">
                  <c:v>31.836037091253939</c:v>
                </c:pt>
                <c:pt idx="5998">
                  <c:v>30.133750981265855</c:v>
                </c:pt>
                <c:pt idx="5999">
                  <c:v>29.453458139397199</c:v>
                </c:pt>
                <c:pt idx="6000">
                  <c:v>33.027598549120782</c:v>
                </c:pt>
                <c:pt idx="6001">
                  <c:v>34.771836630841989</c:v>
                </c:pt>
                <c:pt idx="6002">
                  <c:v>33.984361243739436</c:v>
                </c:pt>
                <c:pt idx="6003">
                  <c:v>41.493282933810697</c:v>
                </c:pt>
                <c:pt idx="6004">
                  <c:v>76.944252692032464</c:v>
                </c:pt>
                <c:pt idx="6005">
                  <c:v>79.090065289124155</c:v>
                </c:pt>
                <c:pt idx="6006">
                  <c:v>26.627825839740687</c:v>
                </c:pt>
                <c:pt idx="6007">
                  <c:v>53.168273500445238</c:v>
                </c:pt>
                <c:pt idx="6008">
                  <c:v>42.326337060898055</c:v>
                </c:pt>
                <c:pt idx="6009">
                  <c:v>41.64412499462437</c:v>
                </c:pt>
                <c:pt idx="6010">
                  <c:v>40.505374299973596</c:v>
                </c:pt>
                <c:pt idx="6011">
                  <c:v>43.918715262392055</c:v>
                </c:pt>
                <c:pt idx="6012">
                  <c:v>35.160978194922116</c:v>
                </c:pt>
                <c:pt idx="6013">
                  <c:v>32.827584264718993</c:v>
                </c:pt>
                <c:pt idx="6014">
                  <c:v>43.03644256829503</c:v>
                </c:pt>
                <c:pt idx="6015">
                  <c:v>45.031471764210167</c:v>
                </c:pt>
                <c:pt idx="6016">
                  <c:v>39.747165494971973</c:v>
                </c:pt>
                <c:pt idx="6017">
                  <c:v>48.70140143650201</c:v>
                </c:pt>
                <c:pt idx="6018">
                  <c:v>40.633248550022657</c:v>
                </c:pt>
                <c:pt idx="6019">
                  <c:v>25.485310608186268</c:v>
                </c:pt>
                <c:pt idx="6020">
                  <c:v>29.785541281860475</c:v>
                </c:pt>
                <c:pt idx="6021">
                  <c:v>28.207294026059049</c:v>
                </c:pt>
                <c:pt idx="6022">
                  <c:v>28.360829065199045</c:v>
                </c:pt>
                <c:pt idx="6023">
                  <c:v>22.273359731530196</c:v>
                </c:pt>
                <c:pt idx="6024">
                  <c:v>24.438930606188499</c:v>
                </c:pt>
                <c:pt idx="6025">
                  <c:v>31.419234746315777</c:v>
                </c:pt>
                <c:pt idx="6026">
                  <c:v>27.967875190482712</c:v>
                </c:pt>
                <c:pt idx="6027">
                  <c:v>25.925312965447567</c:v>
                </c:pt>
                <c:pt idx="6028">
                  <c:v>27.50693151256711</c:v>
                </c:pt>
                <c:pt idx="6029">
                  <c:v>27.475141184643448</c:v>
                </c:pt>
                <c:pt idx="6030">
                  <c:v>25.073597582125416</c:v>
                </c:pt>
                <c:pt idx="6031">
                  <c:v>43.082488831324284</c:v>
                </c:pt>
                <c:pt idx="6032">
                  <c:v>38.831867186294446</c:v>
                </c:pt>
                <c:pt idx="6033">
                  <c:v>48.150664413442783</c:v>
                </c:pt>
                <c:pt idx="6034">
                  <c:v>44.576728643612888</c:v>
                </c:pt>
                <c:pt idx="6035">
                  <c:v>43.350934804384771</c:v>
                </c:pt>
                <c:pt idx="6036">
                  <c:v>40.369772580379518</c:v>
                </c:pt>
                <c:pt idx="6037">
                  <c:v>36.80524071483368</c:v>
                </c:pt>
                <c:pt idx="6038">
                  <c:v>247.87072002228706</c:v>
                </c:pt>
                <c:pt idx="6039">
                  <c:v>50.74491674695895</c:v>
                </c:pt>
                <c:pt idx="6040">
                  <c:v>50.547444003633686</c:v>
                </c:pt>
                <c:pt idx="6041">
                  <c:v>41.553929424445002</c:v>
                </c:pt>
                <c:pt idx="6042">
                  <c:v>47.294174482808941</c:v>
                </c:pt>
                <c:pt idx="6043">
                  <c:v>33.801670244283216</c:v>
                </c:pt>
                <c:pt idx="6044">
                  <c:v>35.103124205852197</c:v>
                </c:pt>
                <c:pt idx="6045">
                  <c:v>18.801047622692398</c:v>
                </c:pt>
                <c:pt idx="6046">
                  <c:v>230.0903840107446</c:v>
                </c:pt>
                <c:pt idx="6047">
                  <c:v>40.363921579419518</c:v>
                </c:pt>
                <c:pt idx="6048">
                  <c:v>27.053066799453781</c:v>
                </c:pt>
                <c:pt idx="6049">
                  <c:v>28.187935558695798</c:v>
                </c:pt>
                <c:pt idx="6050">
                  <c:v>57.249527877728795</c:v>
                </c:pt>
                <c:pt idx="6051">
                  <c:v>107.9365866696522</c:v>
                </c:pt>
                <c:pt idx="6052">
                  <c:v>104.58314676216212</c:v>
                </c:pt>
                <c:pt idx="6053">
                  <c:v>125.40053699341908</c:v>
                </c:pt>
                <c:pt idx="6054">
                  <c:v>61.043230850840317</c:v>
                </c:pt>
                <c:pt idx="6055">
                  <c:v>52.5</c:v>
                </c:pt>
                <c:pt idx="6056">
                  <c:v>52.5</c:v>
                </c:pt>
                <c:pt idx="6057">
                  <c:v>52.5</c:v>
                </c:pt>
                <c:pt idx="6058">
                  <c:v>52.5</c:v>
                </c:pt>
                <c:pt idx="6059">
                  <c:v>52.5</c:v>
                </c:pt>
                <c:pt idx="6060">
                  <c:v>52.5</c:v>
                </c:pt>
                <c:pt idx="6061">
                  <c:v>52.5</c:v>
                </c:pt>
                <c:pt idx="6062">
                  <c:v>52.5</c:v>
                </c:pt>
                <c:pt idx="6063">
                  <c:v>52.5</c:v>
                </c:pt>
                <c:pt idx="6064">
                  <c:v>52.5</c:v>
                </c:pt>
                <c:pt idx="6065">
                  <c:v>52.5</c:v>
                </c:pt>
                <c:pt idx="6066">
                  <c:v>36.584469130218721</c:v>
                </c:pt>
                <c:pt idx="6067">
                  <c:v>26.084786045364929</c:v>
                </c:pt>
                <c:pt idx="6068">
                  <c:v>39.601682743321213</c:v>
                </c:pt>
                <c:pt idx="6069">
                  <c:v>32.552248596419474</c:v>
                </c:pt>
                <c:pt idx="6070">
                  <c:v>38.093018666499795</c:v>
                </c:pt>
                <c:pt idx="6071">
                  <c:v>28.469694177738742</c:v>
                </c:pt>
                <c:pt idx="6072">
                  <c:v>27.732827990025868</c:v>
                </c:pt>
                <c:pt idx="6073">
                  <c:v>25.358115490754802</c:v>
                </c:pt>
                <c:pt idx="6074">
                  <c:v>31.293165053120006</c:v>
                </c:pt>
                <c:pt idx="6075">
                  <c:v>37.850954557019996</c:v>
                </c:pt>
                <c:pt idx="6076">
                  <c:v>47.030541137516835</c:v>
                </c:pt>
                <c:pt idx="6077">
                  <c:v>80.666101722288445</c:v>
                </c:pt>
                <c:pt idx="6078">
                  <c:v>112.43463095355877</c:v>
                </c:pt>
                <c:pt idx="6079">
                  <c:v>126.02950473967955</c:v>
                </c:pt>
                <c:pt idx="6080">
                  <c:v>97.718258996472898</c:v>
                </c:pt>
                <c:pt idx="6081">
                  <c:v>52.5</c:v>
                </c:pt>
                <c:pt idx="6082">
                  <c:v>52.5</c:v>
                </c:pt>
                <c:pt idx="6083">
                  <c:v>52.5</c:v>
                </c:pt>
                <c:pt idx="6084">
                  <c:v>52.5</c:v>
                </c:pt>
                <c:pt idx="6085">
                  <c:v>52.5</c:v>
                </c:pt>
                <c:pt idx="6086">
                  <c:v>52.5</c:v>
                </c:pt>
                <c:pt idx="6087">
                  <c:v>34.550033714916509</c:v>
                </c:pt>
                <c:pt idx="6088">
                  <c:v>36.119756265870535</c:v>
                </c:pt>
                <c:pt idx="6089">
                  <c:v>38.872249527284133</c:v>
                </c:pt>
                <c:pt idx="6090">
                  <c:v>54.650964026564381</c:v>
                </c:pt>
                <c:pt idx="6091">
                  <c:v>32.420866651740468</c:v>
                </c:pt>
                <c:pt idx="6092">
                  <c:v>36.902224244320088</c:v>
                </c:pt>
                <c:pt idx="6093">
                  <c:v>29.310778928835298</c:v>
                </c:pt>
                <c:pt idx="6094">
                  <c:v>26.69763790214153</c:v>
                </c:pt>
                <c:pt idx="6095">
                  <c:v>30.312203502705213</c:v>
                </c:pt>
                <c:pt idx="6096">
                  <c:v>34.231248607128862</c:v>
                </c:pt>
                <c:pt idx="6097">
                  <c:v>35.349970662954512</c:v>
                </c:pt>
                <c:pt idx="6098">
                  <c:v>40.037753281821011</c:v>
                </c:pt>
                <c:pt idx="6099">
                  <c:v>105.76328675487966</c:v>
                </c:pt>
                <c:pt idx="6100">
                  <c:v>115.47649908350618</c:v>
                </c:pt>
                <c:pt idx="6101">
                  <c:v>99.304538259466867</c:v>
                </c:pt>
                <c:pt idx="6102">
                  <c:v>89.999988585864727</c:v>
                </c:pt>
                <c:pt idx="6103">
                  <c:v>9.7468839734042518</c:v>
                </c:pt>
                <c:pt idx="6104">
                  <c:v>52.5</c:v>
                </c:pt>
                <c:pt idx="6105">
                  <c:v>52.5</c:v>
                </c:pt>
                <c:pt idx="6106">
                  <c:v>52.5</c:v>
                </c:pt>
                <c:pt idx="6107">
                  <c:v>52.5</c:v>
                </c:pt>
                <c:pt idx="6108">
                  <c:v>52.5</c:v>
                </c:pt>
                <c:pt idx="6109">
                  <c:v>52.5</c:v>
                </c:pt>
                <c:pt idx="6110">
                  <c:v>52.5</c:v>
                </c:pt>
                <c:pt idx="6111">
                  <c:v>52.5</c:v>
                </c:pt>
                <c:pt idx="6112">
                  <c:v>52.5</c:v>
                </c:pt>
                <c:pt idx="6113">
                  <c:v>43.644911902106237</c:v>
                </c:pt>
                <c:pt idx="6114">
                  <c:v>32.615333019281238</c:v>
                </c:pt>
                <c:pt idx="6115">
                  <c:v>27.93701808120937</c:v>
                </c:pt>
                <c:pt idx="6116">
                  <c:v>35.340788310980244</c:v>
                </c:pt>
                <c:pt idx="6117">
                  <c:v>25.915442336087892</c:v>
                </c:pt>
                <c:pt idx="6118">
                  <c:v>22.877691118861154</c:v>
                </c:pt>
                <c:pt idx="6119">
                  <c:v>30.504620835128247</c:v>
                </c:pt>
                <c:pt idx="6120">
                  <c:v>25.108476754239177</c:v>
                </c:pt>
                <c:pt idx="6121">
                  <c:v>32.840413589406424</c:v>
                </c:pt>
                <c:pt idx="6122">
                  <c:v>33.158853388843994</c:v>
                </c:pt>
                <c:pt idx="6123">
                  <c:v>45.506998180206544</c:v>
                </c:pt>
                <c:pt idx="6124">
                  <c:v>116.79417099571873</c:v>
                </c:pt>
                <c:pt idx="6125">
                  <c:v>97.232916450004069</c:v>
                </c:pt>
                <c:pt idx="6126">
                  <c:v>103.01071689216923</c:v>
                </c:pt>
                <c:pt idx="6127">
                  <c:v>94.940788398512709</c:v>
                </c:pt>
                <c:pt idx="6128">
                  <c:v>72.570859747244768</c:v>
                </c:pt>
                <c:pt idx="6129">
                  <c:v>52.5</c:v>
                </c:pt>
                <c:pt idx="6130">
                  <c:v>52.5</c:v>
                </c:pt>
                <c:pt idx="6131">
                  <c:v>52.5</c:v>
                </c:pt>
                <c:pt idx="6132">
                  <c:v>52.5</c:v>
                </c:pt>
                <c:pt idx="6133">
                  <c:v>52.5</c:v>
                </c:pt>
                <c:pt idx="6134">
                  <c:v>52.5</c:v>
                </c:pt>
                <c:pt idx="6135">
                  <c:v>50.920735627558827</c:v>
                </c:pt>
                <c:pt idx="6136">
                  <c:v>38.539004733315252</c:v>
                </c:pt>
                <c:pt idx="6137">
                  <c:v>36.872621422780497</c:v>
                </c:pt>
                <c:pt idx="6138">
                  <c:v>49.234571084367779</c:v>
                </c:pt>
                <c:pt idx="6139">
                  <c:v>31.069823776116365</c:v>
                </c:pt>
                <c:pt idx="6140">
                  <c:v>29.933409300113695</c:v>
                </c:pt>
                <c:pt idx="6141">
                  <c:v>33.209067263000968</c:v>
                </c:pt>
                <c:pt idx="6142">
                  <c:v>26.93617789868815</c:v>
                </c:pt>
                <c:pt idx="6143">
                  <c:v>30.28558313700788</c:v>
                </c:pt>
                <c:pt idx="6144">
                  <c:v>23.121370506407125</c:v>
                </c:pt>
                <c:pt idx="6145">
                  <c:v>30.358076802597907</c:v>
                </c:pt>
                <c:pt idx="6146">
                  <c:v>30.483957241873885</c:v>
                </c:pt>
                <c:pt idx="6147">
                  <c:v>34.487661360268731</c:v>
                </c:pt>
                <c:pt idx="6148">
                  <c:v>27.498161073526923</c:v>
                </c:pt>
                <c:pt idx="6149">
                  <c:v>52.054295998341793</c:v>
                </c:pt>
                <c:pt idx="6150">
                  <c:v>100.34043838029409</c:v>
                </c:pt>
                <c:pt idx="6151">
                  <c:v>106.80147017926133</c:v>
                </c:pt>
                <c:pt idx="6152">
                  <c:v>110.2962378483623</c:v>
                </c:pt>
                <c:pt idx="6153">
                  <c:v>90.547765972680082</c:v>
                </c:pt>
                <c:pt idx="6154">
                  <c:v>50.786670221850024</c:v>
                </c:pt>
                <c:pt idx="6155">
                  <c:v>48.930416629412321</c:v>
                </c:pt>
                <c:pt idx="6156">
                  <c:v>46.519040675464367</c:v>
                </c:pt>
                <c:pt idx="6157">
                  <c:v>42.858763008286715</c:v>
                </c:pt>
                <c:pt idx="6158">
                  <c:v>40.034395938376903</c:v>
                </c:pt>
                <c:pt idx="6159">
                  <c:v>56.342576901340649</c:v>
                </c:pt>
                <c:pt idx="6160">
                  <c:v>39.615980683512731</c:v>
                </c:pt>
                <c:pt idx="6161">
                  <c:v>39.303464302648472</c:v>
                </c:pt>
                <c:pt idx="6162">
                  <c:v>49.051412940535663</c:v>
                </c:pt>
                <c:pt idx="6163">
                  <c:v>40.342271241261116</c:v>
                </c:pt>
                <c:pt idx="6164">
                  <c:v>23.629725210089997</c:v>
                </c:pt>
                <c:pt idx="6165">
                  <c:v>26.87169720859913</c:v>
                </c:pt>
                <c:pt idx="6166">
                  <c:v>35.758445694769939</c:v>
                </c:pt>
                <c:pt idx="6167">
                  <c:v>29.965200139470706</c:v>
                </c:pt>
                <c:pt idx="6168">
                  <c:v>31.825923073114705</c:v>
                </c:pt>
                <c:pt idx="6169">
                  <c:v>35.853088018936596</c:v>
                </c:pt>
                <c:pt idx="6170">
                  <c:v>31.297065211137337</c:v>
                </c:pt>
                <c:pt idx="6171">
                  <c:v>30.241861690023335</c:v>
                </c:pt>
                <c:pt idx="6172">
                  <c:v>25.030386729048285</c:v>
                </c:pt>
                <c:pt idx="6173">
                  <c:v>28.294525754980047</c:v>
                </c:pt>
                <c:pt idx="6174">
                  <c:v>31.423573193696278</c:v>
                </c:pt>
                <c:pt idx="6175">
                  <c:v>244.04009271196352</c:v>
                </c:pt>
                <c:pt idx="6176">
                  <c:v>31.02353882279747</c:v>
                </c:pt>
                <c:pt idx="6177">
                  <c:v>47.654125109525644</c:v>
                </c:pt>
                <c:pt idx="6178">
                  <c:v>39.348614888316554</c:v>
                </c:pt>
                <c:pt idx="6179">
                  <c:v>54.776838778025592</c:v>
                </c:pt>
                <c:pt idx="6180">
                  <c:v>49.61787829744479</c:v>
                </c:pt>
                <c:pt idx="6181">
                  <c:v>44.009680099284353</c:v>
                </c:pt>
                <c:pt idx="6182">
                  <c:v>50.020553319977061</c:v>
                </c:pt>
                <c:pt idx="6183">
                  <c:v>49.136702100224397</c:v>
                </c:pt>
                <c:pt idx="6184">
                  <c:v>47.090569308517416</c:v>
                </c:pt>
                <c:pt idx="6185">
                  <c:v>45.698275558107227</c:v>
                </c:pt>
                <c:pt idx="6186">
                  <c:v>36.162900091524186</c:v>
                </c:pt>
                <c:pt idx="6187">
                  <c:v>38.888169689305009</c:v>
                </c:pt>
                <c:pt idx="6188">
                  <c:v>32.114322128689068</c:v>
                </c:pt>
                <c:pt idx="6189">
                  <c:v>27.540737142822245</c:v>
                </c:pt>
                <c:pt idx="6190">
                  <c:v>32.040803660119316</c:v>
                </c:pt>
                <c:pt idx="6191">
                  <c:v>28.446900012352238</c:v>
                </c:pt>
                <c:pt idx="6192">
                  <c:v>26.377466379388547</c:v>
                </c:pt>
                <c:pt idx="6193">
                  <c:v>36.979668762420843</c:v>
                </c:pt>
                <c:pt idx="6194">
                  <c:v>28.375515476144546</c:v>
                </c:pt>
                <c:pt idx="6195">
                  <c:v>36.557350831654574</c:v>
                </c:pt>
                <c:pt idx="6196">
                  <c:v>58.551522717944991</c:v>
                </c:pt>
                <c:pt idx="6197">
                  <c:v>87.770544350546132</c:v>
                </c:pt>
                <c:pt idx="6198">
                  <c:v>38.236022341168876</c:v>
                </c:pt>
                <c:pt idx="6199">
                  <c:v>51.049737495989831</c:v>
                </c:pt>
                <c:pt idx="6200">
                  <c:v>50.990945612815004</c:v>
                </c:pt>
                <c:pt idx="6201">
                  <c:v>29.715497729293219</c:v>
                </c:pt>
                <c:pt idx="6202">
                  <c:v>42.37685432792216</c:v>
                </c:pt>
                <c:pt idx="6203">
                  <c:v>43.888951530133419</c:v>
                </c:pt>
                <c:pt idx="6204">
                  <c:v>31.823467223448933</c:v>
                </c:pt>
                <c:pt idx="6205">
                  <c:v>47.421084665810142</c:v>
                </c:pt>
                <c:pt idx="6206">
                  <c:v>45.411063784518319</c:v>
                </c:pt>
                <c:pt idx="6207">
                  <c:v>43.096881774367333</c:v>
                </c:pt>
                <c:pt idx="6208">
                  <c:v>49.134551561094753</c:v>
                </c:pt>
                <c:pt idx="6209">
                  <c:v>42.058371738920059</c:v>
                </c:pt>
                <c:pt idx="6210">
                  <c:v>35.972334556786066</c:v>
                </c:pt>
                <c:pt idx="6211">
                  <c:v>23.073173172668746</c:v>
                </c:pt>
                <c:pt idx="6212">
                  <c:v>29.054368504077789</c:v>
                </c:pt>
                <c:pt idx="6213">
                  <c:v>30.16468519099756</c:v>
                </c:pt>
                <c:pt idx="6214">
                  <c:v>33.9268797754453</c:v>
                </c:pt>
                <c:pt idx="6215">
                  <c:v>31.071439311010828</c:v>
                </c:pt>
                <c:pt idx="6216">
                  <c:v>33.503805858241904</c:v>
                </c:pt>
                <c:pt idx="6217">
                  <c:v>31.495404290086142</c:v>
                </c:pt>
                <c:pt idx="6218">
                  <c:v>28.374552738405963</c:v>
                </c:pt>
                <c:pt idx="6219">
                  <c:v>42.809877783917926</c:v>
                </c:pt>
                <c:pt idx="6220">
                  <c:v>85.985062239234551</c:v>
                </c:pt>
                <c:pt idx="6221">
                  <c:v>109.82301049628489</c:v>
                </c:pt>
                <c:pt idx="6222">
                  <c:v>111.73949099977297</c:v>
                </c:pt>
                <c:pt idx="6223">
                  <c:v>321.98418778616735</c:v>
                </c:pt>
                <c:pt idx="6224">
                  <c:v>98.284889001747473</c:v>
                </c:pt>
                <c:pt idx="6225">
                  <c:v>53.545449061801413</c:v>
                </c:pt>
                <c:pt idx="6226">
                  <c:v>62.119717403477061</c:v>
                </c:pt>
                <c:pt idx="6227">
                  <c:v>52.678557734179513</c:v>
                </c:pt>
                <c:pt idx="6228">
                  <c:v>52.5</c:v>
                </c:pt>
                <c:pt idx="6229">
                  <c:v>46.319444988489153</c:v>
                </c:pt>
                <c:pt idx="6230">
                  <c:v>52.85055636780551</c:v>
                </c:pt>
                <c:pt idx="6231">
                  <c:v>57.524578891581854</c:v>
                </c:pt>
                <c:pt idx="6232">
                  <c:v>35.617128033229832</c:v>
                </c:pt>
                <c:pt idx="6233">
                  <c:v>38.69719558048407</c:v>
                </c:pt>
                <c:pt idx="6234">
                  <c:v>40.254416826156792</c:v>
                </c:pt>
                <c:pt idx="6235">
                  <c:v>27.677855197542737</c:v>
                </c:pt>
                <c:pt idx="6236">
                  <c:v>24.68024747780203</c:v>
                </c:pt>
                <c:pt idx="6237">
                  <c:v>30.302291316360314</c:v>
                </c:pt>
                <c:pt idx="6238">
                  <c:v>26.573227809670556</c:v>
                </c:pt>
                <c:pt idx="6239">
                  <c:v>197.00305751087717</c:v>
                </c:pt>
                <c:pt idx="6240">
                  <c:v>32.641252303353944</c:v>
                </c:pt>
                <c:pt idx="6241">
                  <c:v>23.685652963903998</c:v>
                </c:pt>
                <c:pt idx="6242">
                  <c:v>37.83718122926571</c:v>
                </c:pt>
                <c:pt idx="6243">
                  <c:v>32.711583434085391</c:v>
                </c:pt>
                <c:pt idx="6244">
                  <c:v>45.428468072030569</c:v>
                </c:pt>
                <c:pt idx="6245">
                  <c:v>84.846853579759369</c:v>
                </c:pt>
                <c:pt idx="6246">
                  <c:v>83.468713674895</c:v>
                </c:pt>
                <c:pt idx="6247">
                  <c:v>79.380294742706027</c:v>
                </c:pt>
                <c:pt idx="6248">
                  <c:v>52.5</c:v>
                </c:pt>
                <c:pt idx="6249">
                  <c:v>40.434276680523318</c:v>
                </c:pt>
                <c:pt idx="6250">
                  <c:v>35.419565546108309</c:v>
                </c:pt>
                <c:pt idx="6251">
                  <c:v>81.646157773368373</c:v>
                </c:pt>
                <c:pt idx="6252">
                  <c:v>52.5</c:v>
                </c:pt>
                <c:pt idx="6253">
                  <c:v>52.5</c:v>
                </c:pt>
                <c:pt idx="6254">
                  <c:v>44.50048231790403</c:v>
                </c:pt>
                <c:pt idx="6255">
                  <c:v>41.346918539084761</c:v>
                </c:pt>
                <c:pt idx="6256">
                  <c:v>53.116244788873516</c:v>
                </c:pt>
                <c:pt idx="6257">
                  <c:v>38.265285321974488</c:v>
                </c:pt>
                <c:pt idx="6258">
                  <c:v>39.577400993286254</c:v>
                </c:pt>
                <c:pt idx="6259">
                  <c:v>36.794917921748308</c:v>
                </c:pt>
                <c:pt idx="6260">
                  <c:v>36.839336102816254</c:v>
                </c:pt>
                <c:pt idx="6261">
                  <c:v>31.118991000028299</c:v>
                </c:pt>
                <c:pt idx="6262">
                  <c:v>32.172828906119669</c:v>
                </c:pt>
                <c:pt idx="6263">
                  <c:v>27.521629474540653</c:v>
                </c:pt>
                <c:pt idx="6264">
                  <c:v>32.263738366366262</c:v>
                </c:pt>
                <c:pt idx="6265">
                  <c:v>29.125744597676317</c:v>
                </c:pt>
                <c:pt idx="6266">
                  <c:v>25.015332498973425</c:v>
                </c:pt>
                <c:pt idx="6267">
                  <c:v>29.860741824071674</c:v>
                </c:pt>
                <c:pt idx="6268">
                  <c:v>55.630866799287418</c:v>
                </c:pt>
                <c:pt idx="6269">
                  <c:v>81.177952319222925</c:v>
                </c:pt>
                <c:pt idx="6270">
                  <c:v>42.41768180878357</c:v>
                </c:pt>
                <c:pt idx="6271">
                  <c:v>60.148464508148606</c:v>
                </c:pt>
                <c:pt idx="6272">
                  <c:v>53.602093699107783</c:v>
                </c:pt>
                <c:pt idx="6273">
                  <c:v>61.917013775336791</c:v>
                </c:pt>
                <c:pt idx="6274">
                  <c:v>100.24068300194453</c:v>
                </c:pt>
                <c:pt idx="6275">
                  <c:v>39.534852109601388</c:v>
                </c:pt>
                <c:pt idx="6276">
                  <c:v>41.074169231957057</c:v>
                </c:pt>
                <c:pt idx="6277">
                  <c:v>53.651357179041945</c:v>
                </c:pt>
                <c:pt idx="6278">
                  <c:v>40.18769682767838</c:v>
                </c:pt>
                <c:pt idx="6279">
                  <c:v>44.216894291756105</c:v>
                </c:pt>
                <c:pt idx="6280">
                  <c:v>43.180857043682487</c:v>
                </c:pt>
                <c:pt idx="6281">
                  <c:v>40.76523629074201</c:v>
                </c:pt>
                <c:pt idx="6282">
                  <c:v>50.827805416235009</c:v>
                </c:pt>
                <c:pt idx="6283">
                  <c:v>27.7717992383003</c:v>
                </c:pt>
                <c:pt idx="6284">
                  <c:v>25.731069208273233</c:v>
                </c:pt>
                <c:pt idx="6285">
                  <c:v>36.619805094327582</c:v>
                </c:pt>
                <c:pt idx="6286">
                  <c:v>35.008920784181193</c:v>
                </c:pt>
                <c:pt idx="6287">
                  <c:v>28.641046640677011</c:v>
                </c:pt>
                <c:pt idx="6288">
                  <c:v>28.662962455674695</c:v>
                </c:pt>
                <c:pt idx="6289">
                  <c:v>30.878758886751676</c:v>
                </c:pt>
                <c:pt idx="6290">
                  <c:v>30.172004155617131</c:v>
                </c:pt>
                <c:pt idx="6291">
                  <c:v>32.552621147434671</c:v>
                </c:pt>
                <c:pt idx="6292">
                  <c:v>31.681484195511413</c:v>
                </c:pt>
                <c:pt idx="6293">
                  <c:v>29.69043343673961</c:v>
                </c:pt>
                <c:pt idx="6294">
                  <c:v>27.60039747217802</c:v>
                </c:pt>
                <c:pt idx="6295">
                  <c:v>52.604452303381223</c:v>
                </c:pt>
                <c:pt idx="6296">
                  <c:v>57.126596410305197</c:v>
                </c:pt>
                <c:pt idx="6297">
                  <c:v>42.255919429404642</c:v>
                </c:pt>
                <c:pt idx="6298">
                  <c:v>44.853720063504369</c:v>
                </c:pt>
                <c:pt idx="6299">
                  <c:v>46.206745601017467</c:v>
                </c:pt>
                <c:pt idx="6300">
                  <c:v>58.59435652681757</c:v>
                </c:pt>
                <c:pt idx="6301">
                  <c:v>94.075583059507252</c:v>
                </c:pt>
                <c:pt idx="6302">
                  <c:v>99.329909586978687</c:v>
                </c:pt>
                <c:pt idx="6303">
                  <c:v>243.40701861880819</c:v>
                </c:pt>
                <c:pt idx="6304">
                  <c:v>32.248308793710095</c:v>
                </c:pt>
                <c:pt idx="6305">
                  <c:v>57.478313150462355</c:v>
                </c:pt>
                <c:pt idx="6306">
                  <c:v>38.596401465035328</c:v>
                </c:pt>
                <c:pt idx="6307">
                  <c:v>34.634764132957315</c:v>
                </c:pt>
                <c:pt idx="6308">
                  <c:v>31.116439110075603</c:v>
                </c:pt>
                <c:pt idx="6309">
                  <c:v>33.304935218888787</c:v>
                </c:pt>
                <c:pt idx="6310">
                  <c:v>27.347857674108404</c:v>
                </c:pt>
                <c:pt idx="6311">
                  <c:v>33.310298708656056</c:v>
                </c:pt>
                <c:pt idx="6312">
                  <c:v>29.436088447832198</c:v>
                </c:pt>
                <c:pt idx="6313">
                  <c:v>32.294928618549548</c:v>
                </c:pt>
                <c:pt idx="6314">
                  <c:v>34.533360081753763</c:v>
                </c:pt>
                <c:pt idx="6315">
                  <c:v>29.179309928767445</c:v>
                </c:pt>
                <c:pt idx="6316">
                  <c:v>75.226673430517977</c:v>
                </c:pt>
                <c:pt idx="6317">
                  <c:v>100.07493731068845</c:v>
                </c:pt>
                <c:pt idx="6318">
                  <c:v>71.762027374764529</c:v>
                </c:pt>
                <c:pt idx="6319">
                  <c:v>98.588887258592649</c:v>
                </c:pt>
                <c:pt idx="6320">
                  <c:v>95.59854589173915</c:v>
                </c:pt>
                <c:pt idx="6321">
                  <c:v>77.857830648577021</c:v>
                </c:pt>
                <c:pt idx="6322">
                  <c:v>55.52465376169129</c:v>
                </c:pt>
                <c:pt idx="6323">
                  <c:v>75.464792689336036</c:v>
                </c:pt>
                <c:pt idx="6324">
                  <c:v>48.601307735612345</c:v>
                </c:pt>
                <c:pt idx="6325">
                  <c:v>49.451996892804985</c:v>
                </c:pt>
                <c:pt idx="6326">
                  <c:v>54.602196642544754</c:v>
                </c:pt>
                <c:pt idx="6327">
                  <c:v>53.95548465570527</c:v>
                </c:pt>
                <c:pt idx="6328">
                  <c:v>55.889014073332646</c:v>
                </c:pt>
                <c:pt idx="6329">
                  <c:v>43.406647727163829</c:v>
                </c:pt>
                <c:pt idx="6330">
                  <c:v>42.433308303933664</c:v>
                </c:pt>
                <c:pt idx="6331">
                  <c:v>24.310777263036311</c:v>
                </c:pt>
                <c:pt idx="6332">
                  <c:v>29.506191281195726</c:v>
                </c:pt>
                <c:pt idx="6333">
                  <c:v>28.185259927517933</c:v>
                </c:pt>
                <c:pt idx="6334">
                  <c:v>31.285136951646706</c:v>
                </c:pt>
                <c:pt idx="6335">
                  <c:v>23.430314591603214</c:v>
                </c:pt>
                <c:pt idx="6336">
                  <c:v>26.431471912791022</c:v>
                </c:pt>
                <c:pt idx="6337">
                  <c:v>26.021735073819244</c:v>
                </c:pt>
                <c:pt idx="6338">
                  <c:v>26.33042382187331</c:v>
                </c:pt>
                <c:pt idx="6339">
                  <c:v>37.627833423316865</c:v>
                </c:pt>
                <c:pt idx="6340">
                  <c:v>55.375232563676278</c:v>
                </c:pt>
                <c:pt idx="6341">
                  <c:v>104.79355113012667</c:v>
                </c:pt>
                <c:pt idx="6342">
                  <c:v>94.464332851608191</c:v>
                </c:pt>
                <c:pt idx="6343">
                  <c:v>107.57146589067661</c:v>
                </c:pt>
                <c:pt idx="6344">
                  <c:v>78.654299833795477</c:v>
                </c:pt>
                <c:pt idx="6345">
                  <c:v>44.077812767965554</c:v>
                </c:pt>
                <c:pt idx="6346">
                  <c:v>41.98652143765338</c:v>
                </c:pt>
                <c:pt idx="6347">
                  <c:v>69.002691218939091</c:v>
                </c:pt>
                <c:pt idx="6348">
                  <c:v>98.3087853835885</c:v>
                </c:pt>
                <c:pt idx="6349">
                  <c:v>60.654491684447727</c:v>
                </c:pt>
                <c:pt idx="6350">
                  <c:v>46.306219932828576</c:v>
                </c:pt>
                <c:pt idx="6351">
                  <c:v>58.643865048053655</c:v>
                </c:pt>
                <c:pt idx="6352">
                  <c:v>35.729056685544251</c:v>
                </c:pt>
                <c:pt idx="6353">
                  <c:v>44.581782806750624</c:v>
                </c:pt>
                <c:pt idx="6354">
                  <c:v>38.85294419138787</c:v>
                </c:pt>
                <c:pt idx="6355">
                  <c:v>37.044909512188063</c:v>
                </c:pt>
                <c:pt idx="6356">
                  <c:v>31.380240649974688</c:v>
                </c:pt>
                <c:pt idx="6357">
                  <c:v>23.730243380625126</c:v>
                </c:pt>
                <c:pt idx="6358">
                  <c:v>25.703653107416574</c:v>
                </c:pt>
                <c:pt idx="6359">
                  <c:v>35.936795895194379</c:v>
                </c:pt>
                <c:pt idx="6360">
                  <c:v>23.45377476946808</c:v>
                </c:pt>
                <c:pt idx="6361">
                  <c:v>38.68662656280366</c:v>
                </c:pt>
                <c:pt idx="6362">
                  <c:v>25.102079505533592</c:v>
                </c:pt>
                <c:pt idx="6363">
                  <c:v>37.780476548036326</c:v>
                </c:pt>
                <c:pt idx="6364">
                  <c:v>30.925773458825713</c:v>
                </c:pt>
                <c:pt idx="6365">
                  <c:v>33.288664234141621</c:v>
                </c:pt>
                <c:pt idx="6366">
                  <c:v>31.757950956516908</c:v>
                </c:pt>
                <c:pt idx="6367">
                  <c:v>48.311690007096018</c:v>
                </c:pt>
                <c:pt idx="6368">
                  <c:v>254.93497389148874</c:v>
                </c:pt>
                <c:pt idx="6369">
                  <c:v>43.32519247748084</c:v>
                </c:pt>
                <c:pt idx="6370">
                  <c:v>49.102494660028512</c:v>
                </c:pt>
                <c:pt idx="6371">
                  <c:v>57.803097103247566</c:v>
                </c:pt>
                <c:pt idx="6372">
                  <c:v>37.857533477652979</c:v>
                </c:pt>
                <c:pt idx="6373">
                  <c:v>39.103477370488704</c:v>
                </c:pt>
                <c:pt idx="6374">
                  <c:v>35.104673389241974</c:v>
                </c:pt>
                <c:pt idx="6375">
                  <c:v>37.885976940411851</c:v>
                </c:pt>
                <c:pt idx="6376">
                  <c:v>51.736641065548753</c:v>
                </c:pt>
                <c:pt idx="6377">
                  <c:v>51.766628274770625</c:v>
                </c:pt>
                <c:pt idx="6378">
                  <c:v>46.415741040064873</c:v>
                </c:pt>
                <c:pt idx="6379">
                  <c:v>33.274053041105532</c:v>
                </c:pt>
                <c:pt idx="6380">
                  <c:v>26.224489435964564</c:v>
                </c:pt>
                <c:pt idx="6381">
                  <c:v>30.820966549443661</c:v>
                </c:pt>
                <c:pt idx="6382">
                  <c:v>22.03304382124352</c:v>
                </c:pt>
                <c:pt idx="6383">
                  <c:v>30.602957149149475</c:v>
                </c:pt>
                <c:pt idx="6384">
                  <c:v>35.472527909416037</c:v>
                </c:pt>
                <c:pt idx="6385">
                  <c:v>22.964202330862761</c:v>
                </c:pt>
                <c:pt idx="6386">
                  <c:v>37.063814472300365</c:v>
                </c:pt>
                <c:pt idx="6387">
                  <c:v>94.957404492910115</c:v>
                </c:pt>
                <c:pt idx="6388">
                  <c:v>116.49745862040638</c:v>
                </c:pt>
                <c:pt idx="6389">
                  <c:v>109.41406445060352</c:v>
                </c:pt>
                <c:pt idx="6390">
                  <c:v>81.358652003803954</c:v>
                </c:pt>
                <c:pt idx="6391">
                  <c:v>115.50167653032604</c:v>
                </c:pt>
                <c:pt idx="6392">
                  <c:v>58.097133874171504</c:v>
                </c:pt>
                <c:pt idx="6393">
                  <c:v>52.5</c:v>
                </c:pt>
                <c:pt idx="6394">
                  <c:v>52.5</c:v>
                </c:pt>
                <c:pt idx="6395">
                  <c:v>52.5</c:v>
                </c:pt>
                <c:pt idx="6396">
                  <c:v>52.5</c:v>
                </c:pt>
                <c:pt idx="6397">
                  <c:v>52.5</c:v>
                </c:pt>
                <c:pt idx="6398">
                  <c:v>52.5</c:v>
                </c:pt>
                <c:pt idx="6399">
                  <c:v>35.264158648592982</c:v>
                </c:pt>
                <c:pt idx="6400">
                  <c:v>43.803096356556047</c:v>
                </c:pt>
                <c:pt idx="6401">
                  <c:v>25.932744994850971</c:v>
                </c:pt>
                <c:pt idx="6402">
                  <c:v>52.5</c:v>
                </c:pt>
                <c:pt idx="6403">
                  <c:v>52.5</c:v>
                </c:pt>
                <c:pt idx="6404">
                  <c:v>52.5</c:v>
                </c:pt>
                <c:pt idx="6405">
                  <c:v>52.5</c:v>
                </c:pt>
                <c:pt idx="6406">
                  <c:v>30.802733855685883</c:v>
                </c:pt>
                <c:pt idx="6407">
                  <c:v>24.73728648441384</c:v>
                </c:pt>
                <c:pt idx="6408">
                  <c:v>31.028067296079509</c:v>
                </c:pt>
                <c:pt idx="6409">
                  <c:v>47.999181176493465</c:v>
                </c:pt>
                <c:pt idx="6410">
                  <c:v>89.817354805430682</c:v>
                </c:pt>
                <c:pt idx="6411">
                  <c:v>75.177590215751081</c:v>
                </c:pt>
                <c:pt idx="6412">
                  <c:v>58.874551569048634</c:v>
                </c:pt>
                <c:pt idx="6413">
                  <c:v>61.563234597096908</c:v>
                </c:pt>
                <c:pt idx="6414">
                  <c:v>52.5</c:v>
                </c:pt>
                <c:pt idx="6415">
                  <c:v>0</c:v>
                </c:pt>
                <c:pt idx="6416">
                  <c:v>0</c:v>
                </c:pt>
                <c:pt idx="6417">
                  <c:v>52.5</c:v>
                </c:pt>
                <c:pt idx="6418">
                  <c:v>52.5</c:v>
                </c:pt>
                <c:pt idx="6419">
                  <c:v>52.5</c:v>
                </c:pt>
                <c:pt idx="6420">
                  <c:v>52.5</c:v>
                </c:pt>
                <c:pt idx="6421">
                  <c:v>50.149599129387767</c:v>
                </c:pt>
                <c:pt idx="6422">
                  <c:v>43.195546470874923</c:v>
                </c:pt>
                <c:pt idx="6423">
                  <c:v>50.974175494237201</c:v>
                </c:pt>
                <c:pt idx="6424">
                  <c:v>34.765533216081465</c:v>
                </c:pt>
                <c:pt idx="6425">
                  <c:v>46.468777830702159</c:v>
                </c:pt>
                <c:pt idx="6426">
                  <c:v>36.946367858716485</c:v>
                </c:pt>
                <c:pt idx="6427">
                  <c:v>52.5</c:v>
                </c:pt>
                <c:pt idx="6428">
                  <c:v>52.5</c:v>
                </c:pt>
                <c:pt idx="6429">
                  <c:v>52.5</c:v>
                </c:pt>
                <c:pt idx="6430">
                  <c:v>52.038637364503927</c:v>
                </c:pt>
                <c:pt idx="6431">
                  <c:v>32.793474940396557</c:v>
                </c:pt>
                <c:pt idx="6432">
                  <c:v>72.667887695099523</c:v>
                </c:pt>
                <c:pt idx="6433">
                  <c:v>23.116427727934415</c:v>
                </c:pt>
                <c:pt idx="6434">
                  <c:v>43.123378610606011</c:v>
                </c:pt>
                <c:pt idx="6435">
                  <c:v>81.285926943208125</c:v>
                </c:pt>
                <c:pt idx="6436">
                  <c:v>62.47426671825145</c:v>
                </c:pt>
                <c:pt idx="6437">
                  <c:v>52.5</c:v>
                </c:pt>
                <c:pt idx="6438">
                  <c:v>52.5</c:v>
                </c:pt>
                <c:pt idx="6439">
                  <c:v>52.5</c:v>
                </c:pt>
                <c:pt idx="6440">
                  <c:v>52.5</c:v>
                </c:pt>
                <c:pt idx="6441">
                  <c:v>52.5</c:v>
                </c:pt>
                <c:pt idx="6442">
                  <c:v>52.5</c:v>
                </c:pt>
                <c:pt idx="6443">
                  <c:v>52.5</c:v>
                </c:pt>
                <c:pt idx="6444">
                  <c:v>33.186036452958525</c:v>
                </c:pt>
                <c:pt idx="6445">
                  <c:v>45.247795289354485</c:v>
                </c:pt>
                <c:pt idx="6446">
                  <c:v>53.323335914883714</c:v>
                </c:pt>
                <c:pt idx="6447">
                  <c:v>29.668422552564866</c:v>
                </c:pt>
                <c:pt idx="6448">
                  <c:v>52.556010177665982</c:v>
                </c:pt>
                <c:pt idx="6449">
                  <c:v>46.096324943460353</c:v>
                </c:pt>
                <c:pt idx="6450">
                  <c:v>107.42207466911208</c:v>
                </c:pt>
                <c:pt idx="6451">
                  <c:v>52.5</c:v>
                </c:pt>
                <c:pt idx="6452">
                  <c:v>52.5</c:v>
                </c:pt>
                <c:pt idx="6453">
                  <c:v>52.5</c:v>
                </c:pt>
                <c:pt idx="6454">
                  <c:v>52.5</c:v>
                </c:pt>
                <c:pt idx="6455">
                  <c:v>52.5</c:v>
                </c:pt>
                <c:pt idx="6456">
                  <c:v>52.5</c:v>
                </c:pt>
                <c:pt idx="6457">
                  <c:v>52.5</c:v>
                </c:pt>
                <c:pt idx="6458">
                  <c:v>52.5</c:v>
                </c:pt>
                <c:pt idx="6459">
                  <c:v>52.5</c:v>
                </c:pt>
                <c:pt idx="6460">
                  <c:v>48.49172039044052</c:v>
                </c:pt>
                <c:pt idx="6461">
                  <c:v>56.50827960955948</c:v>
                </c:pt>
                <c:pt idx="6462">
                  <c:v>52.5</c:v>
                </c:pt>
                <c:pt idx="6463">
                  <c:v>52.5</c:v>
                </c:pt>
                <c:pt idx="6464">
                  <c:v>52.5</c:v>
                </c:pt>
                <c:pt idx="6465">
                  <c:v>52.5</c:v>
                </c:pt>
                <c:pt idx="6466">
                  <c:v>52.5</c:v>
                </c:pt>
                <c:pt idx="6467">
                  <c:v>52.5</c:v>
                </c:pt>
                <c:pt idx="6468">
                  <c:v>52.5</c:v>
                </c:pt>
                <c:pt idx="6469">
                  <c:v>52.5</c:v>
                </c:pt>
                <c:pt idx="6470">
                  <c:v>50.798358661485089</c:v>
                </c:pt>
                <c:pt idx="6471">
                  <c:v>49.848491841976838</c:v>
                </c:pt>
                <c:pt idx="6472">
                  <c:v>40.415138754210396</c:v>
                </c:pt>
                <c:pt idx="6473">
                  <c:v>56.266839367150574</c:v>
                </c:pt>
                <c:pt idx="6474">
                  <c:v>65.171171375177096</c:v>
                </c:pt>
                <c:pt idx="6475">
                  <c:v>52.5</c:v>
                </c:pt>
                <c:pt idx="6476">
                  <c:v>52.5</c:v>
                </c:pt>
                <c:pt idx="6477">
                  <c:v>52.5</c:v>
                </c:pt>
                <c:pt idx="6478">
                  <c:v>52.5</c:v>
                </c:pt>
                <c:pt idx="6479">
                  <c:v>52.5</c:v>
                </c:pt>
                <c:pt idx="6480">
                  <c:v>52.5</c:v>
                </c:pt>
                <c:pt idx="6481">
                  <c:v>52.5</c:v>
                </c:pt>
                <c:pt idx="6482">
                  <c:v>52.5</c:v>
                </c:pt>
                <c:pt idx="6483">
                  <c:v>52.5</c:v>
                </c:pt>
                <c:pt idx="6484">
                  <c:v>41.586937880465968</c:v>
                </c:pt>
                <c:pt idx="6485">
                  <c:v>63.413062119534032</c:v>
                </c:pt>
                <c:pt idx="6486">
                  <c:v>52.5</c:v>
                </c:pt>
                <c:pt idx="6487">
                  <c:v>52.5</c:v>
                </c:pt>
                <c:pt idx="6488">
                  <c:v>52.5</c:v>
                </c:pt>
                <c:pt idx="6489">
                  <c:v>52.5</c:v>
                </c:pt>
                <c:pt idx="6490">
                  <c:v>52.5</c:v>
                </c:pt>
                <c:pt idx="6491">
                  <c:v>52.5</c:v>
                </c:pt>
                <c:pt idx="6492">
                  <c:v>52.5</c:v>
                </c:pt>
                <c:pt idx="6493">
                  <c:v>47.91845181463195</c:v>
                </c:pt>
                <c:pt idx="6494">
                  <c:v>38.698961912283011</c:v>
                </c:pt>
                <c:pt idx="6495">
                  <c:v>39.855829385726473</c:v>
                </c:pt>
                <c:pt idx="6496">
                  <c:v>52.664918936440543</c:v>
                </c:pt>
                <c:pt idx="6497">
                  <c:v>83.361837950918016</c:v>
                </c:pt>
                <c:pt idx="6498">
                  <c:v>52.5</c:v>
                </c:pt>
                <c:pt idx="6499">
                  <c:v>52.5</c:v>
                </c:pt>
                <c:pt idx="6500">
                  <c:v>26.575659801734002</c:v>
                </c:pt>
                <c:pt idx="6501">
                  <c:v>35.925911714270697</c:v>
                </c:pt>
                <c:pt idx="6502">
                  <c:v>25.034857407576098</c:v>
                </c:pt>
                <c:pt idx="6503">
                  <c:v>24.805517158178024</c:v>
                </c:pt>
                <c:pt idx="6504">
                  <c:v>35.720664260385718</c:v>
                </c:pt>
                <c:pt idx="6505">
                  <c:v>25.459599966005715</c:v>
                </c:pt>
                <c:pt idx="6506">
                  <c:v>36.392823899027583</c:v>
                </c:pt>
                <c:pt idx="6507">
                  <c:v>43.003801162966823</c:v>
                </c:pt>
                <c:pt idx="6508">
                  <c:v>102.86175526618815</c:v>
                </c:pt>
                <c:pt idx="6509">
                  <c:v>113.58597940569086</c:v>
                </c:pt>
                <c:pt idx="6510">
                  <c:v>108.13342995797633</c:v>
                </c:pt>
                <c:pt idx="6511">
                  <c:v>52.5</c:v>
                </c:pt>
                <c:pt idx="6512">
                  <c:v>52.5</c:v>
                </c:pt>
                <c:pt idx="6513">
                  <c:v>52.5</c:v>
                </c:pt>
                <c:pt idx="6514">
                  <c:v>52.5</c:v>
                </c:pt>
                <c:pt idx="6515">
                  <c:v>52.5</c:v>
                </c:pt>
                <c:pt idx="6516">
                  <c:v>52.5</c:v>
                </c:pt>
                <c:pt idx="6517">
                  <c:v>52.5</c:v>
                </c:pt>
                <c:pt idx="6518">
                  <c:v>52.5</c:v>
                </c:pt>
                <c:pt idx="6519">
                  <c:v>52.5</c:v>
                </c:pt>
                <c:pt idx="6520">
                  <c:v>52.5</c:v>
                </c:pt>
                <c:pt idx="6521">
                  <c:v>52.5</c:v>
                </c:pt>
                <c:pt idx="6522">
                  <c:v>52.5</c:v>
                </c:pt>
                <c:pt idx="6523">
                  <c:v>52.5</c:v>
                </c:pt>
                <c:pt idx="6524">
                  <c:v>52.5</c:v>
                </c:pt>
                <c:pt idx="6525">
                  <c:v>52.5</c:v>
                </c:pt>
                <c:pt idx="6526">
                  <c:v>52.5</c:v>
                </c:pt>
                <c:pt idx="6527">
                  <c:v>30.658325303132735</c:v>
                </c:pt>
                <c:pt idx="6528">
                  <c:v>22.200593662486579</c:v>
                </c:pt>
                <c:pt idx="6529">
                  <c:v>34.076805591177525</c:v>
                </c:pt>
                <c:pt idx="6530">
                  <c:v>30.515927260983418</c:v>
                </c:pt>
                <c:pt idx="6531">
                  <c:v>27.094111426537907</c:v>
                </c:pt>
                <c:pt idx="6532">
                  <c:v>43.62055390072554</c:v>
                </c:pt>
                <c:pt idx="6533">
                  <c:v>113.3714440251817</c:v>
                </c:pt>
                <c:pt idx="6534">
                  <c:v>92.461746178473177</c:v>
                </c:pt>
                <c:pt idx="6535">
                  <c:v>78.500492651301428</c:v>
                </c:pt>
                <c:pt idx="6536">
                  <c:v>52.5</c:v>
                </c:pt>
                <c:pt idx="6537">
                  <c:v>52.5</c:v>
                </c:pt>
                <c:pt idx="6538">
                  <c:v>52.5</c:v>
                </c:pt>
                <c:pt idx="6539">
                  <c:v>52.5</c:v>
                </c:pt>
                <c:pt idx="6540">
                  <c:v>52.5</c:v>
                </c:pt>
                <c:pt idx="6541">
                  <c:v>43.800343558238367</c:v>
                </c:pt>
                <c:pt idx="6542">
                  <c:v>40.278021758083526</c:v>
                </c:pt>
                <c:pt idx="6543">
                  <c:v>41.23219574721567</c:v>
                </c:pt>
                <c:pt idx="6544">
                  <c:v>45.531936110661576</c:v>
                </c:pt>
                <c:pt idx="6545">
                  <c:v>39.157502825800869</c:v>
                </c:pt>
                <c:pt idx="6546">
                  <c:v>0</c:v>
                </c:pt>
                <c:pt idx="6547">
                  <c:v>0</c:v>
                </c:pt>
                <c:pt idx="6548">
                  <c:v>25.644721223531452</c:v>
                </c:pt>
                <c:pt idx="6549">
                  <c:v>34.565237530303186</c:v>
                </c:pt>
                <c:pt idx="6550">
                  <c:v>31.0793496106823</c:v>
                </c:pt>
                <c:pt idx="6551">
                  <c:v>19.334925209182245</c:v>
                </c:pt>
                <c:pt idx="6552">
                  <c:v>28.017562848794178</c:v>
                </c:pt>
                <c:pt idx="6553">
                  <c:v>31.127110979229791</c:v>
                </c:pt>
                <c:pt idx="6554">
                  <c:v>36.021167127053907</c:v>
                </c:pt>
                <c:pt idx="6555">
                  <c:v>50.263716876772378</c:v>
                </c:pt>
                <c:pt idx="6556">
                  <c:v>108.11550356157427</c:v>
                </c:pt>
                <c:pt idx="6557">
                  <c:v>93.268290296273278</c:v>
                </c:pt>
                <c:pt idx="6558">
                  <c:v>86.581353326606489</c:v>
                </c:pt>
                <c:pt idx="6559">
                  <c:v>85.981061409996514</c:v>
                </c:pt>
                <c:pt idx="6560">
                  <c:v>52.5</c:v>
                </c:pt>
                <c:pt idx="6561">
                  <c:v>52.5</c:v>
                </c:pt>
                <c:pt idx="6562">
                  <c:v>52.5</c:v>
                </c:pt>
                <c:pt idx="6563">
                  <c:v>52.5</c:v>
                </c:pt>
                <c:pt idx="6564">
                  <c:v>52.5</c:v>
                </c:pt>
                <c:pt idx="6565">
                  <c:v>52.5</c:v>
                </c:pt>
                <c:pt idx="6566">
                  <c:v>52.5</c:v>
                </c:pt>
                <c:pt idx="6567">
                  <c:v>52.5</c:v>
                </c:pt>
                <c:pt idx="6568">
                  <c:v>52.5</c:v>
                </c:pt>
                <c:pt idx="6569">
                  <c:v>46.959550963671148</c:v>
                </c:pt>
                <c:pt idx="6570">
                  <c:v>34.061884814460853</c:v>
                </c:pt>
                <c:pt idx="6571">
                  <c:v>27.682546521081889</c:v>
                </c:pt>
                <c:pt idx="6572">
                  <c:v>29.952734014938205</c:v>
                </c:pt>
                <c:pt idx="6573">
                  <c:v>23.09715749371933</c:v>
                </c:pt>
                <c:pt idx="6574">
                  <c:v>28.935948157954535</c:v>
                </c:pt>
                <c:pt idx="6575">
                  <c:v>31.328902878086854</c:v>
                </c:pt>
                <c:pt idx="6576">
                  <c:v>30.456744738382582</c:v>
                </c:pt>
                <c:pt idx="6577">
                  <c:v>21.312213352737846</c:v>
                </c:pt>
                <c:pt idx="6578">
                  <c:v>27.692589152509679</c:v>
                </c:pt>
                <c:pt idx="6579">
                  <c:v>24.758134498336378</c:v>
                </c:pt>
                <c:pt idx="6580">
                  <c:v>41.143633015557413</c:v>
                </c:pt>
                <c:pt idx="6581">
                  <c:v>88.968709185752019</c:v>
                </c:pt>
                <c:pt idx="6582">
                  <c:v>106.07772000633672</c:v>
                </c:pt>
                <c:pt idx="6583">
                  <c:v>85.781208910375014</c:v>
                </c:pt>
                <c:pt idx="6584">
                  <c:v>86.687029899066118</c:v>
                </c:pt>
                <c:pt idx="6585">
                  <c:v>77.746026012858607</c:v>
                </c:pt>
                <c:pt idx="6586">
                  <c:v>61.255729405018258</c:v>
                </c:pt>
                <c:pt idx="6587">
                  <c:v>47.908128409073228</c:v>
                </c:pt>
                <c:pt idx="6588">
                  <c:v>128.19340857008331</c:v>
                </c:pt>
                <c:pt idx="6589">
                  <c:v>52.5</c:v>
                </c:pt>
                <c:pt idx="6590">
                  <c:v>31.938531421258773</c:v>
                </c:pt>
                <c:pt idx="6591">
                  <c:v>47.734169012899642</c:v>
                </c:pt>
                <c:pt idx="6592">
                  <c:v>38.883945720396859</c:v>
                </c:pt>
                <c:pt idx="6593">
                  <c:v>37.624629164813754</c:v>
                </c:pt>
                <c:pt idx="6594">
                  <c:v>40.939330982515528</c:v>
                </c:pt>
                <c:pt idx="6595">
                  <c:v>25.303791102590893</c:v>
                </c:pt>
                <c:pt idx="6596">
                  <c:v>29.722008041512463</c:v>
                </c:pt>
                <c:pt idx="6597">
                  <c:v>29.06321436321377</c:v>
                </c:pt>
                <c:pt idx="6598">
                  <c:v>26.450118601484427</c:v>
                </c:pt>
                <c:pt idx="6599">
                  <c:v>27.530042924249734</c:v>
                </c:pt>
                <c:pt idx="6600">
                  <c:v>28.647752158289425</c:v>
                </c:pt>
                <c:pt idx="6601">
                  <c:v>24.804546378881248</c:v>
                </c:pt>
                <c:pt idx="6602">
                  <c:v>35.100860712483808</c:v>
                </c:pt>
                <c:pt idx="6603">
                  <c:v>102.35657721588029</c:v>
                </c:pt>
                <c:pt idx="6604">
                  <c:v>82.79163119926389</c:v>
                </c:pt>
                <c:pt idx="6605">
                  <c:v>82.66328185030693</c:v>
                </c:pt>
                <c:pt idx="6606">
                  <c:v>80.252833476636255</c:v>
                </c:pt>
                <c:pt idx="6607">
                  <c:v>109.92731287380431</c:v>
                </c:pt>
                <c:pt idx="6608">
                  <c:v>70.741188177177577</c:v>
                </c:pt>
                <c:pt idx="6609">
                  <c:v>52.5</c:v>
                </c:pt>
                <c:pt idx="6610">
                  <c:v>52.5</c:v>
                </c:pt>
                <c:pt idx="6611">
                  <c:v>52.5</c:v>
                </c:pt>
                <c:pt idx="6612">
                  <c:v>30.068299339307266</c:v>
                </c:pt>
                <c:pt idx="6613">
                  <c:v>57.468643982714077</c:v>
                </c:pt>
                <c:pt idx="6614">
                  <c:v>69.963056677978642</c:v>
                </c:pt>
                <c:pt idx="6615">
                  <c:v>52.5</c:v>
                </c:pt>
                <c:pt idx="6616">
                  <c:v>31.031975162988935</c:v>
                </c:pt>
                <c:pt idx="6617">
                  <c:v>55.635356154256939</c:v>
                </c:pt>
                <c:pt idx="6618">
                  <c:v>18.332668682754125</c:v>
                </c:pt>
                <c:pt idx="6619">
                  <c:v>52.5</c:v>
                </c:pt>
                <c:pt idx="6620">
                  <c:v>46.58712571482296</c:v>
                </c:pt>
                <c:pt idx="6621">
                  <c:v>35.50150714398788</c:v>
                </c:pt>
                <c:pt idx="6622">
                  <c:v>75.41136714118916</c:v>
                </c:pt>
                <c:pt idx="6623">
                  <c:v>27.195621180912077</c:v>
                </c:pt>
                <c:pt idx="6624">
                  <c:v>57.024281785658047</c:v>
                </c:pt>
                <c:pt idx="6625">
                  <c:v>73.280097033429882</c:v>
                </c:pt>
                <c:pt idx="6626">
                  <c:v>52.5</c:v>
                </c:pt>
                <c:pt idx="6627">
                  <c:v>52.5</c:v>
                </c:pt>
                <c:pt idx="6628">
                  <c:v>52.5</c:v>
                </c:pt>
                <c:pt idx="6629">
                  <c:v>52.5</c:v>
                </c:pt>
                <c:pt idx="6630">
                  <c:v>52.5</c:v>
                </c:pt>
                <c:pt idx="6631">
                  <c:v>52.5</c:v>
                </c:pt>
                <c:pt idx="6632">
                  <c:v>52.5</c:v>
                </c:pt>
                <c:pt idx="6633">
                  <c:v>52.5</c:v>
                </c:pt>
                <c:pt idx="6634">
                  <c:v>52.5</c:v>
                </c:pt>
                <c:pt idx="6635">
                  <c:v>52.5</c:v>
                </c:pt>
                <c:pt idx="6636">
                  <c:v>52.5</c:v>
                </c:pt>
                <c:pt idx="6637">
                  <c:v>52.5</c:v>
                </c:pt>
                <c:pt idx="6638">
                  <c:v>52.5</c:v>
                </c:pt>
                <c:pt idx="6639">
                  <c:v>44.328479803665843</c:v>
                </c:pt>
                <c:pt idx="6640">
                  <c:v>50.790536099860788</c:v>
                </c:pt>
                <c:pt idx="6641">
                  <c:v>56.857453779760576</c:v>
                </c:pt>
                <c:pt idx="6642">
                  <c:v>58.023530316712794</c:v>
                </c:pt>
                <c:pt idx="6643">
                  <c:v>52.5</c:v>
                </c:pt>
                <c:pt idx="6644">
                  <c:v>52.5</c:v>
                </c:pt>
                <c:pt idx="6645">
                  <c:v>52.5</c:v>
                </c:pt>
                <c:pt idx="6646">
                  <c:v>52.5</c:v>
                </c:pt>
                <c:pt idx="6647">
                  <c:v>44.242588338971771</c:v>
                </c:pt>
                <c:pt idx="6648">
                  <c:v>25.006132723528658</c:v>
                </c:pt>
                <c:pt idx="6649">
                  <c:v>47.496581759075227</c:v>
                </c:pt>
                <c:pt idx="6650">
                  <c:v>86.448896149424996</c:v>
                </c:pt>
                <c:pt idx="6651">
                  <c:v>59.305801028999348</c:v>
                </c:pt>
                <c:pt idx="6652">
                  <c:v>43.582051966484755</c:v>
                </c:pt>
                <c:pt idx="6653">
                  <c:v>61.417948033515245</c:v>
                </c:pt>
                <c:pt idx="6654">
                  <c:v>52.5</c:v>
                </c:pt>
                <c:pt idx="6655">
                  <c:v>52.5</c:v>
                </c:pt>
                <c:pt idx="6656">
                  <c:v>52.5</c:v>
                </c:pt>
                <c:pt idx="6657">
                  <c:v>52.5</c:v>
                </c:pt>
                <c:pt idx="6658">
                  <c:v>52.5</c:v>
                </c:pt>
                <c:pt idx="6659">
                  <c:v>52.5</c:v>
                </c:pt>
                <c:pt idx="6660">
                  <c:v>52.5</c:v>
                </c:pt>
                <c:pt idx="6661">
                  <c:v>44.214491946723271</c:v>
                </c:pt>
                <c:pt idx="6662">
                  <c:v>46.255316109359882</c:v>
                </c:pt>
                <c:pt idx="6663">
                  <c:v>30.057275038433183</c:v>
                </c:pt>
                <c:pt idx="6664">
                  <c:v>33.467199988350423</c:v>
                </c:pt>
                <c:pt idx="6665">
                  <c:v>49.710845675451026</c:v>
                </c:pt>
                <c:pt idx="6666">
                  <c:v>59.595353251866541</c:v>
                </c:pt>
                <c:pt idx="6667">
                  <c:v>22.789776529368776</c:v>
                </c:pt>
                <c:pt idx="6668">
                  <c:v>23.256123241671915</c:v>
                </c:pt>
                <c:pt idx="6669">
                  <c:v>21.713397939336982</c:v>
                </c:pt>
                <c:pt idx="6670">
                  <c:v>31.669688250479503</c:v>
                </c:pt>
                <c:pt idx="6671">
                  <c:v>30.4947636459476</c:v>
                </c:pt>
                <c:pt idx="6672">
                  <c:v>31.282340063645705</c:v>
                </c:pt>
                <c:pt idx="6673">
                  <c:v>30.860559248291544</c:v>
                </c:pt>
                <c:pt idx="6674">
                  <c:v>27.740163210707287</c:v>
                </c:pt>
                <c:pt idx="6675">
                  <c:v>27.969262268649867</c:v>
                </c:pt>
                <c:pt idx="6676">
                  <c:v>31.194671000364924</c:v>
                </c:pt>
                <c:pt idx="6677">
                  <c:v>28.588040415157906</c:v>
                </c:pt>
                <c:pt idx="6678">
                  <c:v>229.57809813524145</c:v>
                </c:pt>
                <c:pt idx="6679">
                  <c:v>55.129762955291056</c:v>
                </c:pt>
                <c:pt idx="6680">
                  <c:v>47.300702478175644</c:v>
                </c:pt>
                <c:pt idx="6681">
                  <c:v>41.046411611297529</c:v>
                </c:pt>
                <c:pt idx="6682">
                  <c:v>43.684205821298391</c:v>
                </c:pt>
                <c:pt idx="6683">
                  <c:v>219.90155117488956</c:v>
                </c:pt>
                <c:pt idx="6684">
                  <c:v>52.5</c:v>
                </c:pt>
                <c:pt idx="6685">
                  <c:v>52.5</c:v>
                </c:pt>
                <c:pt idx="6686">
                  <c:v>52.5</c:v>
                </c:pt>
                <c:pt idx="6687">
                  <c:v>52.5</c:v>
                </c:pt>
                <c:pt idx="6688">
                  <c:v>38.747332185706696</c:v>
                </c:pt>
                <c:pt idx="6689">
                  <c:v>41.265971771744027</c:v>
                </c:pt>
                <c:pt idx="6690">
                  <c:v>41.462074431043192</c:v>
                </c:pt>
                <c:pt idx="6691">
                  <c:v>30.573373581289122</c:v>
                </c:pt>
                <c:pt idx="6692">
                  <c:v>25.871322655473151</c:v>
                </c:pt>
                <c:pt idx="6693">
                  <c:v>28.241492725159958</c:v>
                </c:pt>
                <c:pt idx="6694">
                  <c:v>30.595815658195178</c:v>
                </c:pt>
                <c:pt idx="6695">
                  <c:v>25.811985899716689</c:v>
                </c:pt>
                <c:pt idx="6696">
                  <c:v>35.06008530427583</c:v>
                </c:pt>
                <c:pt idx="6697">
                  <c:v>31.815283176818003</c:v>
                </c:pt>
                <c:pt idx="6698">
                  <c:v>28.195978983402266</c:v>
                </c:pt>
                <c:pt idx="6699">
                  <c:v>30.934416325671126</c:v>
                </c:pt>
                <c:pt idx="6700">
                  <c:v>35.450854700911833</c:v>
                </c:pt>
                <c:pt idx="6701">
                  <c:v>30.949824574387737</c:v>
                </c:pt>
                <c:pt idx="6702">
                  <c:v>39.804001551801932</c:v>
                </c:pt>
                <c:pt idx="6703">
                  <c:v>95.980192946537485</c:v>
                </c:pt>
                <c:pt idx="6704">
                  <c:v>124.13692135592611</c:v>
                </c:pt>
                <c:pt idx="6705">
                  <c:v>91.623690411301297</c:v>
                </c:pt>
                <c:pt idx="6706">
                  <c:v>52.5</c:v>
                </c:pt>
                <c:pt idx="6707">
                  <c:v>30.347697370635249</c:v>
                </c:pt>
                <c:pt idx="6708">
                  <c:v>45.186483748703537</c:v>
                </c:pt>
                <c:pt idx="6709">
                  <c:v>41.796714116998977</c:v>
                </c:pt>
                <c:pt idx="6710">
                  <c:v>40.391805656048433</c:v>
                </c:pt>
                <c:pt idx="6711">
                  <c:v>41.560967856969469</c:v>
                </c:pt>
                <c:pt idx="6712">
                  <c:v>39.186128911696578</c:v>
                </c:pt>
                <c:pt idx="6713">
                  <c:v>44.953453209729872</c:v>
                </c:pt>
                <c:pt idx="6714">
                  <c:v>31.247658246538276</c:v>
                </c:pt>
                <c:pt idx="6715">
                  <c:v>29.260692680366663</c:v>
                </c:pt>
                <c:pt idx="6716">
                  <c:v>30.697908738836173</c:v>
                </c:pt>
                <c:pt idx="6717">
                  <c:v>18.648156172883471</c:v>
                </c:pt>
                <c:pt idx="6718">
                  <c:v>23.167005741510216</c:v>
                </c:pt>
                <c:pt idx="6719">
                  <c:v>20.654820837233885</c:v>
                </c:pt>
                <c:pt idx="6720">
                  <c:v>32.239563418874013</c:v>
                </c:pt>
                <c:pt idx="6721">
                  <c:v>24.680339564919262</c:v>
                </c:pt>
                <c:pt idx="6722">
                  <c:v>22.522510103905699</c:v>
                </c:pt>
                <c:pt idx="6723">
                  <c:v>26.213662257478209</c:v>
                </c:pt>
                <c:pt idx="6724">
                  <c:v>45.616899755139286</c:v>
                </c:pt>
                <c:pt idx="6725">
                  <c:v>81.229606071717498</c:v>
                </c:pt>
                <c:pt idx="6726">
                  <c:v>101.99771039891142</c:v>
                </c:pt>
                <c:pt idx="6727">
                  <c:v>127.80307503788546</c:v>
                </c:pt>
                <c:pt idx="6728">
                  <c:v>97.54725986236754</c:v>
                </c:pt>
                <c:pt idx="6729">
                  <c:v>108.91706742055391</c:v>
                </c:pt>
                <c:pt idx="6730">
                  <c:v>101.63281282009696</c:v>
                </c:pt>
                <c:pt idx="6731">
                  <c:v>52.5</c:v>
                </c:pt>
                <c:pt idx="6732">
                  <c:v>52.5</c:v>
                </c:pt>
                <c:pt idx="6733">
                  <c:v>52.5</c:v>
                </c:pt>
                <c:pt idx="6734">
                  <c:v>52.5</c:v>
                </c:pt>
                <c:pt idx="6735">
                  <c:v>31.37142238412299</c:v>
                </c:pt>
                <c:pt idx="6736">
                  <c:v>44.394183909733606</c:v>
                </c:pt>
                <c:pt idx="6737">
                  <c:v>58.19986768997213</c:v>
                </c:pt>
                <c:pt idx="6738">
                  <c:v>76.03452601617127</c:v>
                </c:pt>
                <c:pt idx="6739">
                  <c:v>52.5</c:v>
                </c:pt>
                <c:pt idx="6740">
                  <c:v>52.5</c:v>
                </c:pt>
                <c:pt idx="6741">
                  <c:v>52.5</c:v>
                </c:pt>
                <c:pt idx="6742">
                  <c:v>52.5</c:v>
                </c:pt>
                <c:pt idx="6743">
                  <c:v>52.5</c:v>
                </c:pt>
                <c:pt idx="6744">
                  <c:v>52.5</c:v>
                </c:pt>
                <c:pt idx="6745">
                  <c:v>52.5</c:v>
                </c:pt>
                <c:pt idx="6746">
                  <c:v>52.5</c:v>
                </c:pt>
                <c:pt idx="6747">
                  <c:v>52.5</c:v>
                </c:pt>
                <c:pt idx="6748">
                  <c:v>42.346199786259533</c:v>
                </c:pt>
                <c:pt idx="6749">
                  <c:v>62.653800213740467</c:v>
                </c:pt>
                <c:pt idx="6750">
                  <c:v>52.5</c:v>
                </c:pt>
                <c:pt idx="6751">
                  <c:v>52.5</c:v>
                </c:pt>
                <c:pt idx="6752">
                  <c:v>52.5</c:v>
                </c:pt>
                <c:pt idx="6753">
                  <c:v>52.5</c:v>
                </c:pt>
                <c:pt idx="6754">
                  <c:v>52.5</c:v>
                </c:pt>
                <c:pt idx="6755">
                  <c:v>52.5</c:v>
                </c:pt>
                <c:pt idx="6756">
                  <c:v>52.5</c:v>
                </c:pt>
                <c:pt idx="6757">
                  <c:v>52.5</c:v>
                </c:pt>
                <c:pt idx="6758">
                  <c:v>52.5</c:v>
                </c:pt>
                <c:pt idx="6759">
                  <c:v>29.395038598253667</c:v>
                </c:pt>
                <c:pt idx="6760">
                  <c:v>53.166026818403346</c:v>
                </c:pt>
                <c:pt idx="6761">
                  <c:v>65.845486231448291</c:v>
                </c:pt>
                <c:pt idx="6762">
                  <c:v>61.593448351894693</c:v>
                </c:pt>
                <c:pt idx="6763">
                  <c:v>52.5</c:v>
                </c:pt>
                <c:pt idx="6764">
                  <c:v>52.5</c:v>
                </c:pt>
                <c:pt idx="6765">
                  <c:v>52.5</c:v>
                </c:pt>
                <c:pt idx="6766">
                  <c:v>52.5</c:v>
                </c:pt>
                <c:pt idx="6767">
                  <c:v>52.5</c:v>
                </c:pt>
                <c:pt idx="6768">
                  <c:v>52.5</c:v>
                </c:pt>
                <c:pt idx="6769">
                  <c:v>52.5</c:v>
                </c:pt>
                <c:pt idx="6770">
                  <c:v>47.249809036571982</c:v>
                </c:pt>
                <c:pt idx="6771">
                  <c:v>39.884180187488425</c:v>
                </c:pt>
                <c:pt idx="6772">
                  <c:v>67.503493799444456</c:v>
                </c:pt>
                <c:pt idx="6773">
                  <c:v>55.362516976495137</c:v>
                </c:pt>
                <c:pt idx="6774">
                  <c:v>52.5</c:v>
                </c:pt>
                <c:pt idx="6775">
                  <c:v>52.5</c:v>
                </c:pt>
                <c:pt idx="6776">
                  <c:v>52.5</c:v>
                </c:pt>
                <c:pt idx="6777">
                  <c:v>52.5</c:v>
                </c:pt>
                <c:pt idx="6778">
                  <c:v>52.5</c:v>
                </c:pt>
                <c:pt idx="6779">
                  <c:v>52.5</c:v>
                </c:pt>
                <c:pt idx="6780">
                  <c:v>52.5</c:v>
                </c:pt>
                <c:pt idx="6781">
                  <c:v>52.5</c:v>
                </c:pt>
                <c:pt idx="6782">
                  <c:v>52.5</c:v>
                </c:pt>
                <c:pt idx="6783">
                  <c:v>39.820667584543983</c:v>
                </c:pt>
                <c:pt idx="6784">
                  <c:v>49.403918277613364</c:v>
                </c:pt>
                <c:pt idx="6785">
                  <c:v>53.311392537409048</c:v>
                </c:pt>
                <c:pt idx="6786">
                  <c:v>67.464021600433597</c:v>
                </c:pt>
                <c:pt idx="6787">
                  <c:v>52.5</c:v>
                </c:pt>
                <c:pt idx="6788">
                  <c:v>52.5</c:v>
                </c:pt>
                <c:pt idx="6789">
                  <c:v>52.5</c:v>
                </c:pt>
                <c:pt idx="6790">
                  <c:v>52.5</c:v>
                </c:pt>
                <c:pt idx="6791">
                  <c:v>52.5</c:v>
                </c:pt>
                <c:pt idx="6792">
                  <c:v>52.5</c:v>
                </c:pt>
                <c:pt idx="6793">
                  <c:v>52.5</c:v>
                </c:pt>
                <c:pt idx="6794">
                  <c:v>52.5</c:v>
                </c:pt>
                <c:pt idx="6795">
                  <c:v>52.5</c:v>
                </c:pt>
                <c:pt idx="6796">
                  <c:v>47.75204027969739</c:v>
                </c:pt>
                <c:pt idx="6797">
                  <c:v>57.24795972030261</c:v>
                </c:pt>
                <c:pt idx="6798">
                  <c:v>52.5</c:v>
                </c:pt>
                <c:pt idx="6799">
                  <c:v>52.5</c:v>
                </c:pt>
                <c:pt idx="6800">
                  <c:v>52.5</c:v>
                </c:pt>
                <c:pt idx="6801">
                  <c:v>52.5</c:v>
                </c:pt>
                <c:pt idx="6802">
                  <c:v>52.5</c:v>
                </c:pt>
                <c:pt idx="6803">
                  <c:v>43.55182707446977</c:v>
                </c:pt>
                <c:pt idx="6804">
                  <c:v>42.069846843868717</c:v>
                </c:pt>
                <c:pt idx="6805">
                  <c:v>71.878326081661513</c:v>
                </c:pt>
                <c:pt idx="6806">
                  <c:v>52.5</c:v>
                </c:pt>
                <c:pt idx="6807">
                  <c:v>52.5</c:v>
                </c:pt>
                <c:pt idx="6808">
                  <c:v>52.5</c:v>
                </c:pt>
                <c:pt idx="6809">
                  <c:v>52.5</c:v>
                </c:pt>
                <c:pt idx="6810">
                  <c:v>52.5</c:v>
                </c:pt>
                <c:pt idx="6811">
                  <c:v>52.5</c:v>
                </c:pt>
                <c:pt idx="6812">
                  <c:v>52.5</c:v>
                </c:pt>
                <c:pt idx="6813">
                  <c:v>52.5</c:v>
                </c:pt>
                <c:pt idx="6814">
                  <c:v>43.186752520917736</c:v>
                </c:pt>
                <c:pt idx="6815">
                  <c:v>47.784843973590583</c:v>
                </c:pt>
                <c:pt idx="6816">
                  <c:v>66.528403505491681</c:v>
                </c:pt>
                <c:pt idx="6817">
                  <c:v>52.5</c:v>
                </c:pt>
                <c:pt idx="6818">
                  <c:v>52.5</c:v>
                </c:pt>
                <c:pt idx="6819">
                  <c:v>37.226463715572315</c:v>
                </c:pt>
                <c:pt idx="6820">
                  <c:v>39.20297575550736</c:v>
                </c:pt>
                <c:pt idx="6821">
                  <c:v>73.500041501138696</c:v>
                </c:pt>
                <c:pt idx="6822">
                  <c:v>60.070519027781629</c:v>
                </c:pt>
                <c:pt idx="6823">
                  <c:v>52.5</c:v>
                </c:pt>
                <c:pt idx="6824">
                  <c:v>52.5</c:v>
                </c:pt>
                <c:pt idx="6825">
                  <c:v>52.5</c:v>
                </c:pt>
                <c:pt idx="6826">
                  <c:v>52.5</c:v>
                </c:pt>
                <c:pt idx="6827">
                  <c:v>52.5</c:v>
                </c:pt>
                <c:pt idx="6828">
                  <c:v>46.853372418134107</c:v>
                </c:pt>
                <c:pt idx="6829">
                  <c:v>56.075285976233744</c:v>
                </c:pt>
                <c:pt idx="6830">
                  <c:v>38.440064973502437</c:v>
                </c:pt>
                <c:pt idx="6831">
                  <c:v>41.711284517736424</c:v>
                </c:pt>
                <c:pt idx="6832">
                  <c:v>38.000784128520706</c:v>
                </c:pt>
                <c:pt idx="6833">
                  <c:v>47.216142809691554</c:v>
                </c:pt>
                <c:pt idx="6834">
                  <c:v>53.419565234729774</c:v>
                </c:pt>
                <c:pt idx="6835">
                  <c:v>79.361835261327457</c:v>
                </c:pt>
                <c:pt idx="6836">
                  <c:v>71.421664680123797</c:v>
                </c:pt>
                <c:pt idx="6837">
                  <c:v>52.5</c:v>
                </c:pt>
                <c:pt idx="6838">
                  <c:v>27.841854168761468</c:v>
                </c:pt>
                <c:pt idx="6839">
                  <c:v>27.63112941286003</c:v>
                </c:pt>
                <c:pt idx="6840">
                  <c:v>29.41275334943558</c:v>
                </c:pt>
                <c:pt idx="6841">
                  <c:v>37.041149526213033</c:v>
                </c:pt>
                <c:pt idx="6842">
                  <c:v>32.520907993588146</c:v>
                </c:pt>
                <c:pt idx="6843">
                  <c:v>19.52795923573558</c:v>
                </c:pt>
                <c:pt idx="6844">
                  <c:v>25.433129930964636</c:v>
                </c:pt>
                <c:pt idx="6845">
                  <c:v>25.918739729235007</c:v>
                </c:pt>
                <c:pt idx="6846">
                  <c:v>24.935311493100251</c:v>
                </c:pt>
                <c:pt idx="6847">
                  <c:v>49.005916330460607</c:v>
                </c:pt>
                <c:pt idx="6848">
                  <c:v>36.658825236031824</c:v>
                </c:pt>
                <c:pt idx="6849">
                  <c:v>57.383036458589586</c:v>
                </c:pt>
                <c:pt idx="6850">
                  <c:v>50.943235850996238</c:v>
                </c:pt>
                <c:pt idx="6851">
                  <c:v>31.660504303855706</c:v>
                </c:pt>
                <c:pt idx="6852">
                  <c:v>40.331894576718682</c:v>
                </c:pt>
                <c:pt idx="6853">
                  <c:v>48.664264433745267</c:v>
                </c:pt>
                <c:pt idx="6854">
                  <c:v>45.499486101892643</c:v>
                </c:pt>
                <c:pt idx="6855">
                  <c:v>47.484494873324735</c:v>
                </c:pt>
                <c:pt idx="6856">
                  <c:v>38.0532961968499</c:v>
                </c:pt>
                <c:pt idx="6857">
                  <c:v>33.20218231220705</c:v>
                </c:pt>
                <c:pt idx="6858">
                  <c:v>32.22210707659648</c:v>
                </c:pt>
                <c:pt idx="6859">
                  <c:v>27.065369761320174</c:v>
                </c:pt>
                <c:pt idx="6860">
                  <c:v>32.298768797602811</c:v>
                </c:pt>
                <c:pt idx="6861">
                  <c:v>33.545657528230215</c:v>
                </c:pt>
                <c:pt idx="6862">
                  <c:v>26.717489756393931</c:v>
                </c:pt>
                <c:pt idx="6863">
                  <c:v>22.27211126360648</c:v>
                </c:pt>
                <c:pt idx="6864">
                  <c:v>24.126908418841069</c:v>
                </c:pt>
                <c:pt idx="6865">
                  <c:v>29.180734735541535</c:v>
                </c:pt>
                <c:pt idx="6866">
                  <c:v>233.24765667996252</c:v>
                </c:pt>
                <c:pt idx="6867">
                  <c:v>29.427454698769502</c:v>
                </c:pt>
                <c:pt idx="6868">
                  <c:v>22.973991879066897</c:v>
                </c:pt>
                <c:pt idx="6869">
                  <c:v>24.923260938199562</c:v>
                </c:pt>
                <c:pt idx="6870">
                  <c:v>27.054491769705365</c:v>
                </c:pt>
                <c:pt idx="6871">
                  <c:v>45.410941168365071</c:v>
                </c:pt>
                <c:pt idx="6872">
                  <c:v>50.7082339427714</c:v>
                </c:pt>
                <c:pt idx="6873">
                  <c:v>45.197942754352262</c:v>
                </c:pt>
                <c:pt idx="6874">
                  <c:v>50.114614167244994</c:v>
                </c:pt>
                <c:pt idx="6875">
                  <c:v>44.379529443852633</c:v>
                </c:pt>
                <c:pt idx="6876">
                  <c:v>39.979048687760127</c:v>
                </c:pt>
                <c:pt idx="6877">
                  <c:v>44.54845177445663</c:v>
                </c:pt>
                <c:pt idx="6878">
                  <c:v>33.641372546527862</c:v>
                </c:pt>
                <c:pt idx="6879">
                  <c:v>40.308838680902966</c:v>
                </c:pt>
                <c:pt idx="6880">
                  <c:v>38.399539679174033</c:v>
                </c:pt>
                <c:pt idx="6881">
                  <c:v>51.112500190052202</c:v>
                </c:pt>
                <c:pt idx="6882">
                  <c:v>48.762202532592966</c:v>
                </c:pt>
                <c:pt idx="6883">
                  <c:v>22.06412239464742</c:v>
                </c:pt>
                <c:pt idx="6884">
                  <c:v>26.486740080083422</c:v>
                </c:pt>
                <c:pt idx="6885">
                  <c:v>28.670535396249658</c:v>
                </c:pt>
                <c:pt idx="6886">
                  <c:v>26.040397972370847</c:v>
                </c:pt>
                <c:pt idx="6887">
                  <c:v>29.825265127001874</c:v>
                </c:pt>
                <c:pt idx="6888">
                  <c:v>30.302443183559042</c:v>
                </c:pt>
                <c:pt idx="6889">
                  <c:v>36.022759432107733</c:v>
                </c:pt>
                <c:pt idx="6890">
                  <c:v>24.759118292046669</c:v>
                </c:pt>
                <c:pt idx="6891">
                  <c:v>40.79686524161442</c:v>
                </c:pt>
                <c:pt idx="6892">
                  <c:v>111.33369447921892</c:v>
                </c:pt>
                <c:pt idx="6893">
                  <c:v>69.667062973021274</c:v>
                </c:pt>
                <c:pt idx="6894">
                  <c:v>37.127010608376004</c:v>
                </c:pt>
                <c:pt idx="6895">
                  <c:v>67.662358014085939</c:v>
                </c:pt>
                <c:pt idx="6896">
                  <c:v>40.881034855228357</c:v>
                </c:pt>
                <c:pt idx="6897">
                  <c:v>45.344614441693878</c:v>
                </c:pt>
                <c:pt idx="6898">
                  <c:v>62.304615603375979</c:v>
                </c:pt>
                <c:pt idx="6899">
                  <c:v>104.48822509934996</c:v>
                </c:pt>
                <c:pt idx="6900">
                  <c:v>51.129979136995935</c:v>
                </c:pt>
                <c:pt idx="6901">
                  <c:v>45.136323670070006</c:v>
                </c:pt>
                <c:pt idx="6902">
                  <c:v>47.26663452068226</c:v>
                </c:pt>
                <c:pt idx="6903">
                  <c:v>37.290360392506891</c:v>
                </c:pt>
                <c:pt idx="6904">
                  <c:v>45.044024650059988</c:v>
                </c:pt>
                <c:pt idx="6905">
                  <c:v>82.785760468148808</c:v>
                </c:pt>
                <c:pt idx="6906">
                  <c:v>100.24121174474911</c:v>
                </c:pt>
                <c:pt idx="6907">
                  <c:v>67.248008109475066</c:v>
                </c:pt>
                <c:pt idx="6908">
                  <c:v>90.357282076119162</c:v>
                </c:pt>
                <c:pt idx="6909">
                  <c:v>86.718748372833105</c:v>
                </c:pt>
                <c:pt idx="6910">
                  <c:v>74.685815911815467</c:v>
                </c:pt>
                <c:pt idx="6911">
                  <c:v>63.319470683460651</c:v>
                </c:pt>
                <c:pt idx="6912">
                  <c:v>107.46617230954431</c:v>
                </c:pt>
                <c:pt idx="6913">
                  <c:v>92.376855308132363</c:v>
                </c:pt>
                <c:pt idx="6914">
                  <c:v>63.067696460319091</c:v>
                </c:pt>
                <c:pt idx="6915">
                  <c:v>26.996250465303934</c:v>
                </c:pt>
                <c:pt idx="6916">
                  <c:v>33.462388707733787</c:v>
                </c:pt>
                <c:pt idx="6917">
                  <c:v>62.882857475537762</c:v>
                </c:pt>
                <c:pt idx="6918">
                  <c:v>108.04468162211992</c:v>
                </c:pt>
                <c:pt idx="6919">
                  <c:v>82.693124259975249</c:v>
                </c:pt>
                <c:pt idx="6920">
                  <c:v>37.158107070378016</c:v>
                </c:pt>
                <c:pt idx="6921">
                  <c:v>42.226476425571946</c:v>
                </c:pt>
                <c:pt idx="6922">
                  <c:v>77.759340016628215</c:v>
                </c:pt>
                <c:pt idx="6923">
                  <c:v>96.571198794877361</c:v>
                </c:pt>
                <c:pt idx="6924">
                  <c:v>43.489479990014722</c:v>
                </c:pt>
                <c:pt idx="6925">
                  <c:v>38.922806291058457</c:v>
                </c:pt>
                <c:pt idx="6926">
                  <c:v>40.964005537357934</c:v>
                </c:pt>
                <c:pt idx="6927">
                  <c:v>86.648785948043198</c:v>
                </c:pt>
                <c:pt idx="6928">
                  <c:v>52.5</c:v>
                </c:pt>
                <c:pt idx="6929">
                  <c:v>52.5</c:v>
                </c:pt>
                <c:pt idx="6930">
                  <c:v>52.5</c:v>
                </c:pt>
                <c:pt idx="6931">
                  <c:v>52.5</c:v>
                </c:pt>
                <c:pt idx="6932">
                  <c:v>52.5</c:v>
                </c:pt>
                <c:pt idx="6933">
                  <c:v>52.5</c:v>
                </c:pt>
                <c:pt idx="6934">
                  <c:v>52.5</c:v>
                </c:pt>
                <c:pt idx="6935">
                  <c:v>52.5</c:v>
                </c:pt>
                <c:pt idx="6936">
                  <c:v>52.5</c:v>
                </c:pt>
                <c:pt idx="6937">
                  <c:v>52.268297710289673</c:v>
                </c:pt>
                <c:pt idx="6938">
                  <c:v>37.490918741175165</c:v>
                </c:pt>
                <c:pt idx="6939">
                  <c:v>31.144406148633589</c:v>
                </c:pt>
                <c:pt idx="6940">
                  <c:v>29.370327882858486</c:v>
                </c:pt>
                <c:pt idx="6941">
                  <c:v>29.432240131642693</c:v>
                </c:pt>
                <c:pt idx="6942">
                  <c:v>71.836635180159647</c:v>
                </c:pt>
                <c:pt idx="6943">
                  <c:v>93.778236936899361</c:v>
                </c:pt>
                <c:pt idx="6944">
                  <c:v>74.678937268341372</c:v>
                </c:pt>
                <c:pt idx="6945">
                  <c:v>52.5</c:v>
                </c:pt>
                <c:pt idx="6946">
                  <c:v>41.834433240770551</c:v>
                </c:pt>
                <c:pt idx="6947">
                  <c:v>56.667446044258789</c:v>
                </c:pt>
                <c:pt idx="6948">
                  <c:v>44.901282572205986</c:v>
                </c:pt>
                <c:pt idx="6949">
                  <c:v>36.508194320061207</c:v>
                </c:pt>
                <c:pt idx="6950">
                  <c:v>43.794678927035712</c:v>
                </c:pt>
                <c:pt idx="6951">
                  <c:v>48.65956317656557</c:v>
                </c:pt>
                <c:pt idx="6952">
                  <c:v>79.027696366236526</c:v>
                </c:pt>
                <c:pt idx="6953">
                  <c:v>16.10670535286566</c:v>
                </c:pt>
                <c:pt idx="6954">
                  <c:v>0</c:v>
                </c:pt>
                <c:pt idx="6955">
                  <c:v>52.5</c:v>
                </c:pt>
                <c:pt idx="6956">
                  <c:v>52.5</c:v>
                </c:pt>
                <c:pt idx="6957">
                  <c:v>52.5</c:v>
                </c:pt>
                <c:pt idx="6958">
                  <c:v>52.5</c:v>
                </c:pt>
                <c:pt idx="6959">
                  <c:v>52.5</c:v>
                </c:pt>
                <c:pt idx="6960">
                  <c:v>52.5</c:v>
                </c:pt>
                <c:pt idx="6961">
                  <c:v>52.5</c:v>
                </c:pt>
                <c:pt idx="6962">
                  <c:v>52.5</c:v>
                </c:pt>
                <c:pt idx="6963">
                  <c:v>30.390098038041057</c:v>
                </c:pt>
                <c:pt idx="6964">
                  <c:v>36.498502845286858</c:v>
                </c:pt>
                <c:pt idx="6965">
                  <c:v>59.428665825045158</c:v>
                </c:pt>
                <c:pt idx="6966">
                  <c:v>83.682733291626931</c:v>
                </c:pt>
                <c:pt idx="6967">
                  <c:v>52.5</c:v>
                </c:pt>
                <c:pt idx="6968">
                  <c:v>52.5</c:v>
                </c:pt>
                <c:pt idx="6969">
                  <c:v>52.5</c:v>
                </c:pt>
                <c:pt idx="6970">
                  <c:v>52.5</c:v>
                </c:pt>
                <c:pt idx="6971">
                  <c:v>52.5</c:v>
                </c:pt>
                <c:pt idx="6972">
                  <c:v>52.5</c:v>
                </c:pt>
                <c:pt idx="6973">
                  <c:v>36.812651594080108</c:v>
                </c:pt>
                <c:pt idx="6974">
                  <c:v>40.257126056767575</c:v>
                </c:pt>
                <c:pt idx="6975">
                  <c:v>41.928303838960446</c:v>
                </c:pt>
                <c:pt idx="6976">
                  <c:v>80.14397351743338</c:v>
                </c:pt>
                <c:pt idx="6977">
                  <c:v>63.35794499275849</c:v>
                </c:pt>
                <c:pt idx="6978">
                  <c:v>52.5</c:v>
                </c:pt>
                <c:pt idx="6979">
                  <c:v>52.5</c:v>
                </c:pt>
                <c:pt idx="6980">
                  <c:v>52.5</c:v>
                </c:pt>
                <c:pt idx="6981">
                  <c:v>52.5</c:v>
                </c:pt>
                <c:pt idx="6982">
                  <c:v>52.5</c:v>
                </c:pt>
                <c:pt idx="6983">
                  <c:v>52.5</c:v>
                </c:pt>
                <c:pt idx="6984">
                  <c:v>52.5</c:v>
                </c:pt>
                <c:pt idx="6985">
                  <c:v>52.5</c:v>
                </c:pt>
                <c:pt idx="6986">
                  <c:v>52.5</c:v>
                </c:pt>
                <c:pt idx="6987">
                  <c:v>26.670585449711425</c:v>
                </c:pt>
                <c:pt idx="6988">
                  <c:v>32.922371696344769</c:v>
                </c:pt>
                <c:pt idx="6989">
                  <c:v>58.046742335137822</c:v>
                </c:pt>
                <c:pt idx="6990">
                  <c:v>92.360300518805985</c:v>
                </c:pt>
                <c:pt idx="6991">
                  <c:v>52.5</c:v>
                </c:pt>
                <c:pt idx="6992">
                  <c:v>52.5</c:v>
                </c:pt>
                <c:pt idx="6993">
                  <c:v>52.5</c:v>
                </c:pt>
                <c:pt idx="6994">
                  <c:v>43.294295185907885</c:v>
                </c:pt>
                <c:pt idx="6995">
                  <c:v>50.599628118029209</c:v>
                </c:pt>
                <c:pt idx="6996">
                  <c:v>63.606076696062907</c:v>
                </c:pt>
                <c:pt idx="6997">
                  <c:v>35.629889464679536</c:v>
                </c:pt>
                <c:pt idx="6998">
                  <c:v>41.925710158728748</c:v>
                </c:pt>
                <c:pt idx="6999">
                  <c:v>42.763054700314584</c:v>
                </c:pt>
                <c:pt idx="7000">
                  <c:v>43.916249304627584</c:v>
                </c:pt>
                <c:pt idx="7001">
                  <c:v>48.467505787562644</c:v>
                </c:pt>
                <c:pt idx="7002">
                  <c:v>48.302019998007466</c:v>
                </c:pt>
                <c:pt idx="7003">
                  <c:v>22.341521261184365</c:v>
                </c:pt>
                <c:pt idx="7004">
                  <c:v>28.853871580399421</c:v>
                </c:pt>
                <c:pt idx="7005">
                  <c:v>26.085343528958109</c:v>
                </c:pt>
                <c:pt idx="7006">
                  <c:v>32.388480262520545</c:v>
                </c:pt>
                <c:pt idx="7007">
                  <c:v>30.953889861990703</c:v>
                </c:pt>
                <c:pt idx="7008">
                  <c:v>29.473940485760526</c:v>
                </c:pt>
                <c:pt idx="7009">
                  <c:v>24.990550465279888</c:v>
                </c:pt>
                <c:pt idx="7010">
                  <c:v>24.178290030466133</c:v>
                </c:pt>
                <c:pt idx="7011">
                  <c:v>32.988763272759918</c:v>
                </c:pt>
                <c:pt idx="7012">
                  <c:v>59.849115361448554</c:v>
                </c:pt>
                <c:pt idx="7013">
                  <c:v>78.447986584835064</c:v>
                </c:pt>
                <c:pt idx="7014">
                  <c:v>59.185786852394941</c:v>
                </c:pt>
                <c:pt idx="7015">
                  <c:v>36.554592922379591</c:v>
                </c:pt>
                <c:pt idx="7016">
                  <c:v>42.257896666067829</c:v>
                </c:pt>
                <c:pt idx="7017">
                  <c:v>37.602169034276159</c:v>
                </c:pt>
                <c:pt idx="7018">
                  <c:v>37.884221098191119</c:v>
                </c:pt>
                <c:pt idx="7019">
                  <c:v>44.230067314373009</c:v>
                </c:pt>
                <c:pt idx="7020">
                  <c:v>37.351875830280392</c:v>
                </c:pt>
                <c:pt idx="7021">
                  <c:v>42.28002963684888</c:v>
                </c:pt>
                <c:pt idx="7022">
                  <c:v>40.774503718889029</c:v>
                </c:pt>
                <c:pt idx="7023">
                  <c:v>38.833964006354172</c:v>
                </c:pt>
                <c:pt idx="7024">
                  <c:v>36.292170338704771</c:v>
                </c:pt>
                <c:pt idx="7025">
                  <c:v>32.836402697435105</c:v>
                </c:pt>
                <c:pt idx="7026">
                  <c:v>50.360084176849455</c:v>
                </c:pt>
                <c:pt idx="7027">
                  <c:v>31.084392543261348</c:v>
                </c:pt>
                <c:pt idx="7028">
                  <c:v>31.08585835043128</c:v>
                </c:pt>
                <c:pt idx="7029">
                  <c:v>28.003450227290433</c:v>
                </c:pt>
                <c:pt idx="7030">
                  <c:v>24.270641199015383</c:v>
                </c:pt>
                <c:pt idx="7031">
                  <c:v>24.024915476181992</c:v>
                </c:pt>
                <c:pt idx="7032">
                  <c:v>24.114990753093718</c:v>
                </c:pt>
                <c:pt idx="7033">
                  <c:v>26.640655699168985</c:v>
                </c:pt>
                <c:pt idx="7034">
                  <c:v>26.040672542453084</c:v>
                </c:pt>
                <c:pt idx="7035">
                  <c:v>32.658916210566197</c:v>
                </c:pt>
                <c:pt idx="7036">
                  <c:v>27.232573271747963</c:v>
                </c:pt>
                <c:pt idx="7037">
                  <c:v>26.163504680850419</c:v>
                </c:pt>
                <c:pt idx="7038">
                  <c:v>29.512231618598324</c:v>
                </c:pt>
                <c:pt idx="7039">
                  <c:v>47.537641375517552</c:v>
                </c:pt>
                <c:pt idx="7040">
                  <c:v>37.579181474852774</c:v>
                </c:pt>
                <c:pt idx="7041">
                  <c:v>41.501467097684596</c:v>
                </c:pt>
                <c:pt idx="7042">
                  <c:v>44.552399831821944</c:v>
                </c:pt>
                <c:pt idx="7043">
                  <c:v>44.260399462445385</c:v>
                </c:pt>
                <c:pt idx="7044">
                  <c:v>43.261100973005973</c:v>
                </c:pt>
                <c:pt idx="7045">
                  <c:v>49.196953237011812</c:v>
                </c:pt>
                <c:pt idx="7046">
                  <c:v>37.239439757008384</c:v>
                </c:pt>
                <c:pt idx="7047">
                  <c:v>38.95252885160648</c:v>
                </c:pt>
                <c:pt idx="7048">
                  <c:v>35.261111940367272</c:v>
                </c:pt>
                <c:pt idx="7049">
                  <c:v>31.229842310684745</c:v>
                </c:pt>
                <c:pt idx="7050">
                  <c:v>41.88993438067903</c:v>
                </c:pt>
                <c:pt idx="7051">
                  <c:v>223.29462157285511</c:v>
                </c:pt>
                <c:pt idx="7052">
                  <c:v>26.984272703882997</c:v>
                </c:pt>
                <c:pt idx="7053">
                  <c:v>22.558675055313948</c:v>
                </c:pt>
                <c:pt idx="7054">
                  <c:v>30.752293666074195</c:v>
                </c:pt>
                <c:pt idx="7055">
                  <c:v>36.240117659714258</c:v>
                </c:pt>
                <c:pt idx="7056">
                  <c:v>34.531542859700735</c:v>
                </c:pt>
                <c:pt idx="7057">
                  <c:v>41.161279032868315</c:v>
                </c:pt>
                <c:pt idx="7058">
                  <c:v>77.077798839715939</c:v>
                </c:pt>
                <c:pt idx="7059">
                  <c:v>115.31556802905493</c:v>
                </c:pt>
                <c:pt idx="7060">
                  <c:v>120.27819293929768</c:v>
                </c:pt>
                <c:pt idx="7061">
                  <c:v>117.68628635559519</c:v>
                </c:pt>
                <c:pt idx="7062">
                  <c:v>90.395339859355857</c:v>
                </c:pt>
                <c:pt idx="7063">
                  <c:v>100.05075977560915</c:v>
                </c:pt>
                <c:pt idx="7064">
                  <c:v>259.87850198304835</c:v>
                </c:pt>
                <c:pt idx="7065">
                  <c:v>7.8542851436170196</c:v>
                </c:pt>
                <c:pt idx="7066">
                  <c:v>52.5</c:v>
                </c:pt>
                <c:pt idx="7067">
                  <c:v>52.5</c:v>
                </c:pt>
                <c:pt idx="7068">
                  <c:v>52.5</c:v>
                </c:pt>
                <c:pt idx="7069">
                  <c:v>40.344234554894548</c:v>
                </c:pt>
                <c:pt idx="7070">
                  <c:v>39.42595820725947</c:v>
                </c:pt>
                <c:pt idx="7071">
                  <c:v>44.965035650168844</c:v>
                </c:pt>
                <c:pt idx="7072">
                  <c:v>66.98300281628606</c:v>
                </c:pt>
                <c:pt idx="7073">
                  <c:v>18.281768771391071</c:v>
                </c:pt>
                <c:pt idx="7074">
                  <c:v>0</c:v>
                </c:pt>
                <c:pt idx="7075">
                  <c:v>52.5</c:v>
                </c:pt>
                <c:pt idx="7076">
                  <c:v>52.5</c:v>
                </c:pt>
                <c:pt idx="7077">
                  <c:v>52.5</c:v>
                </c:pt>
                <c:pt idx="7078">
                  <c:v>52.5</c:v>
                </c:pt>
                <c:pt idx="7079">
                  <c:v>52.5</c:v>
                </c:pt>
                <c:pt idx="7080">
                  <c:v>52.5</c:v>
                </c:pt>
                <c:pt idx="7081">
                  <c:v>52.5</c:v>
                </c:pt>
                <c:pt idx="7082">
                  <c:v>24.277522073192113</c:v>
                </c:pt>
                <c:pt idx="7083">
                  <c:v>29.236951898564104</c:v>
                </c:pt>
                <c:pt idx="7084">
                  <c:v>42.036075859694741</c:v>
                </c:pt>
                <c:pt idx="7085">
                  <c:v>107.49873457484077</c:v>
                </c:pt>
                <c:pt idx="7086">
                  <c:v>59.450715593708274</c:v>
                </c:pt>
                <c:pt idx="7087">
                  <c:v>0</c:v>
                </c:pt>
                <c:pt idx="7088">
                  <c:v>0</c:v>
                </c:pt>
                <c:pt idx="7089">
                  <c:v>52.5</c:v>
                </c:pt>
                <c:pt idx="7090">
                  <c:v>52.5</c:v>
                </c:pt>
                <c:pt idx="7091">
                  <c:v>52.5</c:v>
                </c:pt>
                <c:pt idx="7092">
                  <c:v>52.5</c:v>
                </c:pt>
                <c:pt idx="7093">
                  <c:v>52.476404546096006</c:v>
                </c:pt>
                <c:pt idx="7094">
                  <c:v>33.39663057001669</c:v>
                </c:pt>
                <c:pt idx="7095">
                  <c:v>52.150171783999923</c:v>
                </c:pt>
                <c:pt idx="7096">
                  <c:v>71.976793099887374</c:v>
                </c:pt>
                <c:pt idx="7097">
                  <c:v>52.5</c:v>
                </c:pt>
                <c:pt idx="7098">
                  <c:v>0</c:v>
                </c:pt>
                <c:pt idx="7099">
                  <c:v>52.5</c:v>
                </c:pt>
                <c:pt idx="7100">
                  <c:v>52.5</c:v>
                </c:pt>
                <c:pt idx="7101">
                  <c:v>52.5</c:v>
                </c:pt>
                <c:pt idx="7102">
                  <c:v>52.5</c:v>
                </c:pt>
                <c:pt idx="7103">
                  <c:v>52.5</c:v>
                </c:pt>
                <c:pt idx="7104">
                  <c:v>52.5</c:v>
                </c:pt>
                <c:pt idx="7105">
                  <c:v>52.5</c:v>
                </c:pt>
                <c:pt idx="7106">
                  <c:v>23.267717044852791</c:v>
                </c:pt>
                <c:pt idx="7107">
                  <c:v>27.704360550341111</c:v>
                </c:pt>
                <c:pt idx="7108">
                  <c:v>46.126432772093203</c:v>
                </c:pt>
                <c:pt idx="7109">
                  <c:v>71.171123036781054</c:v>
                </c:pt>
                <c:pt idx="7110">
                  <c:v>94.230366595931841</c:v>
                </c:pt>
                <c:pt idx="7111">
                  <c:v>52.5</c:v>
                </c:pt>
                <c:pt idx="7112">
                  <c:v>52.5</c:v>
                </c:pt>
                <c:pt idx="7113">
                  <c:v>52.5</c:v>
                </c:pt>
                <c:pt idx="7114">
                  <c:v>52.5</c:v>
                </c:pt>
                <c:pt idx="7115">
                  <c:v>52.5</c:v>
                </c:pt>
                <c:pt idx="7116">
                  <c:v>52.5</c:v>
                </c:pt>
                <c:pt idx="7117">
                  <c:v>52.5</c:v>
                </c:pt>
                <c:pt idx="7118">
                  <c:v>52.165986477032149</c:v>
                </c:pt>
                <c:pt idx="7119">
                  <c:v>43.170834900151455</c:v>
                </c:pt>
                <c:pt idx="7120">
                  <c:v>62.163178622816396</c:v>
                </c:pt>
                <c:pt idx="7121">
                  <c:v>52.5</c:v>
                </c:pt>
                <c:pt idx="7122">
                  <c:v>52.5</c:v>
                </c:pt>
                <c:pt idx="7123">
                  <c:v>52.5</c:v>
                </c:pt>
                <c:pt idx="7124">
                  <c:v>52.5</c:v>
                </c:pt>
                <c:pt idx="7125">
                  <c:v>52.5</c:v>
                </c:pt>
                <c:pt idx="7126">
                  <c:v>52.5</c:v>
                </c:pt>
                <c:pt idx="7127">
                  <c:v>52.5</c:v>
                </c:pt>
                <c:pt idx="7128">
                  <c:v>52.5</c:v>
                </c:pt>
                <c:pt idx="7129">
                  <c:v>52.5</c:v>
                </c:pt>
                <c:pt idx="7130">
                  <c:v>33.8100214928985</c:v>
                </c:pt>
                <c:pt idx="7131">
                  <c:v>35.818214848069374</c:v>
                </c:pt>
                <c:pt idx="7132">
                  <c:v>40.563952787916705</c:v>
                </c:pt>
                <c:pt idx="7133">
                  <c:v>99.807810871115421</c:v>
                </c:pt>
                <c:pt idx="7134">
                  <c:v>52.5</c:v>
                </c:pt>
                <c:pt idx="7135">
                  <c:v>52.5</c:v>
                </c:pt>
                <c:pt idx="7136">
                  <c:v>52.5</c:v>
                </c:pt>
                <c:pt idx="7137">
                  <c:v>52.5</c:v>
                </c:pt>
                <c:pt idx="7138">
                  <c:v>52.5</c:v>
                </c:pt>
                <c:pt idx="7139">
                  <c:v>45.922147018690012</c:v>
                </c:pt>
                <c:pt idx="7140">
                  <c:v>53.113163900574904</c:v>
                </c:pt>
                <c:pt idx="7141">
                  <c:v>51.707222326926171</c:v>
                </c:pt>
                <c:pt idx="7142">
                  <c:v>45.003050911903287</c:v>
                </c:pt>
                <c:pt idx="7143">
                  <c:v>42.919772546229396</c:v>
                </c:pt>
                <c:pt idx="7144">
                  <c:v>57.110940974043764</c:v>
                </c:pt>
                <c:pt idx="7145">
                  <c:v>71.723702321632459</c:v>
                </c:pt>
                <c:pt idx="7146">
                  <c:v>52.5</c:v>
                </c:pt>
                <c:pt idx="7147">
                  <c:v>52.5</c:v>
                </c:pt>
                <c:pt idx="7148">
                  <c:v>52.5</c:v>
                </c:pt>
                <c:pt idx="7149">
                  <c:v>52.5</c:v>
                </c:pt>
                <c:pt idx="7150">
                  <c:v>52.5</c:v>
                </c:pt>
                <c:pt idx="7151">
                  <c:v>52.5</c:v>
                </c:pt>
                <c:pt idx="7152">
                  <c:v>52.5</c:v>
                </c:pt>
                <c:pt idx="7153">
                  <c:v>52.5</c:v>
                </c:pt>
                <c:pt idx="7154">
                  <c:v>52.5</c:v>
                </c:pt>
                <c:pt idx="7155">
                  <c:v>52.5</c:v>
                </c:pt>
                <c:pt idx="7156">
                  <c:v>47.378821231140215</c:v>
                </c:pt>
                <c:pt idx="7157">
                  <c:v>57.621178768859785</c:v>
                </c:pt>
                <c:pt idx="7158">
                  <c:v>52.5</c:v>
                </c:pt>
                <c:pt idx="7159">
                  <c:v>52.5</c:v>
                </c:pt>
                <c:pt idx="7160">
                  <c:v>52.5</c:v>
                </c:pt>
                <c:pt idx="7161">
                  <c:v>52.5</c:v>
                </c:pt>
                <c:pt idx="7162">
                  <c:v>52.5</c:v>
                </c:pt>
                <c:pt idx="7163">
                  <c:v>38.113241349934484</c:v>
                </c:pt>
                <c:pt idx="7164">
                  <c:v>38.087265610725112</c:v>
                </c:pt>
                <c:pt idx="7165">
                  <c:v>39.40198931000797</c:v>
                </c:pt>
                <c:pt idx="7166">
                  <c:v>35.861203865135025</c:v>
                </c:pt>
                <c:pt idx="7167">
                  <c:v>45.734648167494427</c:v>
                </c:pt>
                <c:pt idx="7168">
                  <c:v>34.634729400865702</c:v>
                </c:pt>
                <c:pt idx="7169">
                  <c:v>49.815432526295901</c:v>
                </c:pt>
                <c:pt idx="7170">
                  <c:v>42.546426562117375</c:v>
                </c:pt>
                <c:pt idx="7171">
                  <c:v>34.528702091866393</c:v>
                </c:pt>
                <c:pt idx="7172">
                  <c:v>29.346595173595063</c:v>
                </c:pt>
                <c:pt idx="7173">
                  <c:v>189.42976594196256</c:v>
                </c:pt>
                <c:pt idx="7174">
                  <c:v>28.978795698892132</c:v>
                </c:pt>
                <c:pt idx="7175">
                  <c:v>26.453302606002215</c:v>
                </c:pt>
                <c:pt idx="7176">
                  <c:v>32.403401118901279</c:v>
                </c:pt>
                <c:pt idx="7177">
                  <c:v>26.094114271321622</c:v>
                </c:pt>
                <c:pt idx="7178">
                  <c:v>29.323944058555711</c:v>
                </c:pt>
                <c:pt idx="7179">
                  <c:v>26.430044985110012</c:v>
                </c:pt>
                <c:pt idx="7180">
                  <c:v>28.739815780289337</c:v>
                </c:pt>
                <c:pt idx="7181">
                  <c:v>22.297540464805198</c:v>
                </c:pt>
                <c:pt idx="7182">
                  <c:v>31.235590222326916</c:v>
                </c:pt>
                <c:pt idx="7183">
                  <c:v>40.639792647347349</c:v>
                </c:pt>
                <c:pt idx="7184">
                  <c:v>48.577063241867116</c:v>
                </c:pt>
                <c:pt idx="7185">
                  <c:v>42.14294435848597</c:v>
                </c:pt>
                <c:pt idx="7186">
                  <c:v>24.616554681780418</c:v>
                </c:pt>
                <c:pt idx="7187">
                  <c:v>43.339519937151849</c:v>
                </c:pt>
                <c:pt idx="7188">
                  <c:v>37.382842109911351</c:v>
                </c:pt>
                <c:pt idx="7189">
                  <c:v>52.635340027517444</c:v>
                </c:pt>
                <c:pt idx="7190">
                  <c:v>34.546206959690217</c:v>
                </c:pt>
                <c:pt idx="7191">
                  <c:v>33.855416937927615</c:v>
                </c:pt>
                <c:pt idx="7192">
                  <c:v>49.185748313122801</c:v>
                </c:pt>
                <c:pt idx="7193">
                  <c:v>247.85746547917302</c:v>
                </c:pt>
                <c:pt idx="7194">
                  <c:v>33.678014174887423</c:v>
                </c:pt>
                <c:pt idx="7195">
                  <c:v>25.315144656600392</c:v>
                </c:pt>
                <c:pt idx="7196">
                  <c:v>23.88913376416135</c:v>
                </c:pt>
                <c:pt idx="7197">
                  <c:v>29.180350315624654</c:v>
                </c:pt>
                <c:pt idx="7198">
                  <c:v>28.353672786408335</c:v>
                </c:pt>
                <c:pt idx="7199">
                  <c:v>18.97721906187353</c:v>
                </c:pt>
                <c:pt idx="7200">
                  <c:v>25.737559075247475</c:v>
                </c:pt>
                <c:pt idx="7201">
                  <c:v>26.594966430309562</c:v>
                </c:pt>
                <c:pt idx="7202">
                  <c:v>37.068952428187835</c:v>
                </c:pt>
                <c:pt idx="7203">
                  <c:v>28.154520134336895</c:v>
                </c:pt>
                <c:pt idx="7204">
                  <c:v>34.660674755158588</c:v>
                </c:pt>
                <c:pt idx="7205">
                  <c:v>78.979507116823441</c:v>
                </c:pt>
                <c:pt idx="7206">
                  <c:v>124.96154492305814</c:v>
                </c:pt>
                <c:pt idx="7207">
                  <c:v>126.88100357849757</c:v>
                </c:pt>
                <c:pt idx="7208">
                  <c:v>134.35297848195481</c:v>
                </c:pt>
                <c:pt idx="7209">
                  <c:v>94.545055451460712</c:v>
                </c:pt>
                <c:pt idx="7210">
                  <c:v>53.513141496839268</c:v>
                </c:pt>
                <c:pt idx="7211">
                  <c:v>38.91376104246028</c:v>
                </c:pt>
                <c:pt idx="7212">
                  <c:v>66.147482718231743</c:v>
                </c:pt>
                <c:pt idx="7213">
                  <c:v>128.26430366847651</c:v>
                </c:pt>
                <c:pt idx="7214">
                  <c:v>41.397782925780959</c:v>
                </c:pt>
                <c:pt idx="7215">
                  <c:v>71.427025365771271</c:v>
                </c:pt>
                <c:pt idx="7216">
                  <c:v>79.770761747669624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29.548760065397637</c:v>
                </c:pt>
                <c:pt idx="7221">
                  <c:v>39.971880394840611</c:v>
                </c:pt>
                <c:pt idx="7222">
                  <c:v>30.58664086907913</c:v>
                </c:pt>
                <c:pt idx="7223">
                  <c:v>109.89271867068263</c:v>
                </c:pt>
                <c:pt idx="7224">
                  <c:v>29.838020744031184</c:v>
                </c:pt>
                <c:pt idx="7225">
                  <c:v>27.171937728564846</c:v>
                </c:pt>
                <c:pt idx="7226">
                  <c:v>21.755022184990914</c:v>
                </c:pt>
                <c:pt idx="7227">
                  <c:v>29.559334757010895</c:v>
                </c:pt>
                <c:pt idx="7228">
                  <c:v>31.450522667922698</c:v>
                </c:pt>
                <c:pt idx="7229">
                  <c:v>32.468444991761054</c:v>
                </c:pt>
                <c:pt idx="7230">
                  <c:v>18.938022745589688</c:v>
                </c:pt>
                <c:pt idx="7231">
                  <c:v>41.863035847858406</c:v>
                </c:pt>
                <c:pt idx="7232">
                  <c:v>49.558700921838501</c:v>
                </c:pt>
                <c:pt idx="7233">
                  <c:v>69.011797549230266</c:v>
                </c:pt>
                <c:pt idx="7234">
                  <c:v>56.451636357851136</c:v>
                </c:pt>
                <c:pt idx="7235">
                  <c:v>135.00784232781848</c:v>
                </c:pt>
                <c:pt idx="7236">
                  <c:v>52.5</c:v>
                </c:pt>
                <c:pt idx="7237">
                  <c:v>52.5</c:v>
                </c:pt>
                <c:pt idx="7238">
                  <c:v>50.134508762255024</c:v>
                </c:pt>
                <c:pt idx="7239">
                  <c:v>2.3654912377449762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34.100312860930977</c:v>
                </c:pt>
                <c:pt idx="7245">
                  <c:v>21.349073992995077</c:v>
                </c:pt>
                <c:pt idx="7246">
                  <c:v>26.899131528120382</c:v>
                </c:pt>
                <c:pt idx="7247">
                  <c:v>20.725653480532344</c:v>
                </c:pt>
                <c:pt idx="7248">
                  <c:v>35.920371962558789</c:v>
                </c:pt>
                <c:pt idx="7249">
                  <c:v>19.520786761087606</c:v>
                </c:pt>
                <c:pt idx="7250">
                  <c:v>18.699303593037225</c:v>
                </c:pt>
                <c:pt idx="7251">
                  <c:v>28.54345477561391</c:v>
                </c:pt>
                <c:pt idx="7252">
                  <c:v>229.03886263911107</c:v>
                </c:pt>
                <c:pt idx="7253">
                  <c:v>51.720078741019989</c:v>
                </c:pt>
                <c:pt idx="7254">
                  <c:v>90.982969664992623</c:v>
                </c:pt>
                <c:pt idx="7255">
                  <c:v>52.5</c:v>
                </c:pt>
                <c:pt idx="7256">
                  <c:v>7.0026156702127649</c:v>
                </c:pt>
                <c:pt idx="7257">
                  <c:v>52.5</c:v>
                </c:pt>
                <c:pt idx="7258">
                  <c:v>52.5</c:v>
                </c:pt>
                <c:pt idx="7259">
                  <c:v>52.5</c:v>
                </c:pt>
                <c:pt idx="7260">
                  <c:v>52.5</c:v>
                </c:pt>
                <c:pt idx="7261">
                  <c:v>52.5</c:v>
                </c:pt>
                <c:pt idx="7262">
                  <c:v>52.5</c:v>
                </c:pt>
                <c:pt idx="7263">
                  <c:v>52.5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30.816071159442526</c:v>
                </c:pt>
                <c:pt idx="7269">
                  <c:v>33.183440811240679</c:v>
                </c:pt>
                <c:pt idx="7270">
                  <c:v>27.35137570334717</c:v>
                </c:pt>
                <c:pt idx="7271">
                  <c:v>31.40893802424004</c:v>
                </c:pt>
                <c:pt idx="7272">
                  <c:v>25.332540084530589</c:v>
                </c:pt>
                <c:pt idx="7273">
                  <c:v>25.61531977064244</c:v>
                </c:pt>
                <c:pt idx="7274">
                  <c:v>24.183108700053058</c:v>
                </c:pt>
                <c:pt idx="7275">
                  <c:v>25.070080586659831</c:v>
                </c:pt>
                <c:pt idx="7276">
                  <c:v>31.063022594628617</c:v>
                </c:pt>
                <c:pt idx="7277">
                  <c:v>41.612519978343357</c:v>
                </c:pt>
                <c:pt idx="7278">
                  <c:v>107.44509611182606</c:v>
                </c:pt>
                <c:pt idx="7279">
                  <c:v>132.34037561219748</c:v>
                </c:pt>
                <c:pt idx="7280">
                  <c:v>90.129085094106301</c:v>
                </c:pt>
                <c:pt idx="7281">
                  <c:v>48.89459711403579</c:v>
                </c:pt>
                <c:pt idx="7282">
                  <c:v>57.720450952094048</c:v>
                </c:pt>
                <c:pt idx="7283">
                  <c:v>80.419840650686709</c:v>
                </c:pt>
                <c:pt idx="7284">
                  <c:v>79.91413705192528</c:v>
                </c:pt>
                <c:pt idx="7285">
                  <c:v>52.5</c:v>
                </c:pt>
                <c:pt idx="7286">
                  <c:v>52.5</c:v>
                </c:pt>
                <c:pt idx="7287">
                  <c:v>37.823624377645224</c:v>
                </c:pt>
                <c:pt idx="7288">
                  <c:v>44.169690220094907</c:v>
                </c:pt>
                <c:pt idx="7289">
                  <c:v>23.006685402259869</c:v>
                </c:pt>
                <c:pt idx="7290">
                  <c:v>0</c:v>
                </c:pt>
                <c:pt idx="7291">
                  <c:v>27.543961580059495</c:v>
                </c:pt>
                <c:pt idx="7292">
                  <c:v>25.792410181041095</c:v>
                </c:pt>
                <c:pt idx="7293">
                  <c:v>32.84683627346481</c:v>
                </c:pt>
                <c:pt idx="7294">
                  <c:v>28.769694225945564</c:v>
                </c:pt>
                <c:pt idx="7295">
                  <c:v>147.54709773948903</c:v>
                </c:pt>
                <c:pt idx="7296">
                  <c:v>29.947611922689116</c:v>
                </c:pt>
                <c:pt idx="7297">
                  <c:v>29.576934186198695</c:v>
                </c:pt>
                <c:pt idx="7298">
                  <c:v>36.126593679003861</c:v>
                </c:pt>
                <c:pt idx="7299">
                  <c:v>114.34886021210832</c:v>
                </c:pt>
                <c:pt idx="7300">
                  <c:v>26.58488830529722</c:v>
                </c:pt>
                <c:pt idx="7301">
                  <c:v>37.211162146063813</c:v>
                </c:pt>
                <c:pt idx="7302">
                  <c:v>70.234451925569914</c:v>
                </c:pt>
                <c:pt idx="7303">
                  <c:v>75.96949762306906</c:v>
                </c:pt>
                <c:pt idx="7304">
                  <c:v>52.5</c:v>
                </c:pt>
                <c:pt idx="7305">
                  <c:v>52.5</c:v>
                </c:pt>
                <c:pt idx="7306">
                  <c:v>48.7098672083428</c:v>
                </c:pt>
                <c:pt idx="7307">
                  <c:v>50.411915801014359</c:v>
                </c:pt>
                <c:pt idx="7308">
                  <c:v>38.556309205777652</c:v>
                </c:pt>
                <c:pt idx="7309">
                  <c:v>49.449345727209433</c:v>
                </c:pt>
                <c:pt idx="7310">
                  <c:v>52.790308979165417</c:v>
                </c:pt>
                <c:pt idx="7311">
                  <c:v>39.060165574289123</c:v>
                </c:pt>
                <c:pt idx="7312">
                  <c:v>20.764775760732597</c:v>
                </c:pt>
                <c:pt idx="7313">
                  <c:v>55.943012703584898</c:v>
                </c:pt>
                <c:pt idx="7314">
                  <c:v>59.959861560961343</c:v>
                </c:pt>
                <c:pt idx="7315">
                  <c:v>32.978112587169782</c:v>
                </c:pt>
                <c:pt idx="7316">
                  <c:v>34.142544778311489</c:v>
                </c:pt>
                <c:pt idx="7317">
                  <c:v>30.250160973619842</c:v>
                </c:pt>
                <c:pt idx="7318">
                  <c:v>32.327816182305561</c:v>
                </c:pt>
                <c:pt idx="7319">
                  <c:v>32.525233187854809</c:v>
                </c:pt>
                <c:pt idx="7320">
                  <c:v>27.597142861352609</c:v>
                </c:pt>
                <c:pt idx="7321">
                  <c:v>37.569088161658669</c:v>
                </c:pt>
                <c:pt idx="7322">
                  <c:v>25.508429106795834</c:v>
                </c:pt>
                <c:pt idx="7323">
                  <c:v>33.464244429648517</c:v>
                </c:pt>
                <c:pt idx="7324">
                  <c:v>26.785188185364426</c:v>
                </c:pt>
                <c:pt idx="7325">
                  <c:v>28.904839975819161</c:v>
                </c:pt>
                <c:pt idx="7326">
                  <c:v>24.852405191754421</c:v>
                </c:pt>
                <c:pt idx="7327">
                  <c:v>55.296208017640389</c:v>
                </c:pt>
                <c:pt idx="7328">
                  <c:v>61.402850293948404</c:v>
                </c:pt>
                <c:pt idx="7329">
                  <c:v>71.06905640502103</c:v>
                </c:pt>
                <c:pt idx="7330">
                  <c:v>44.890921920200562</c:v>
                </c:pt>
                <c:pt idx="7331">
                  <c:v>41.702309698171661</c:v>
                </c:pt>
                <c:pt idx="7332">
                  <c:v>51.443039725750438</c:v>
                </c:pt>
                <c:pt idx="7333">
                  <c:v>44.802803652856383</c:v>
                </c:pt>
                <c:pt idx="7334">
                  <c:v>40.25228505180749</c:v>
                </c:pt>
                <c:pt idx="7335">
                  <c:v>53.884934337758764</c:v>
                </c:pt>
                <c:pt idx="7336">
                  <c:v>43.197168754760938</c:v>
                </c:pt>
                <c:pt idx="7337">
                  <c:v>36.138342773457161</c:v>
                </c:pt>
                <c:pt idx="7338">
                  <c:v>50.490178114342442</c:v>
                </c:pt>
                <c:pt idx="7339">
                  <c:v>29.429645435141556</c:v>
                </c:pt>
                <c:pt idx="7340">
                  <c:v>21.399247702112522</c:v>
                </c:pt>
                <c:pt idx="7341">
                  <c:v>33.330103205609518</c:v>
                </c:pt>
                <c:pt idx="7342">
                  <c:v>232.39837294310098</c:v>
                </c:pt>
                <c:pt idx="7343">
                  <c:v>36.776248093529183</c:v>
                </c:pt>
                <c:pt idx="7344">
                  <c:v>35.933406138489893</c:v>
                </c:pt>
                <c:pt idx="7345">
                  <c:v>35.690564898908391</c:v>
                </c:pt>
                <c:pt idx="7346">
                  <c:v>43.16160559719556</c:v>
                </c:pt>
                <c:pt idx="7347">
                  <c:v>79.997264209136418</c:v>
                </c:pt>
                <c:pt idx="7348">
                  <c:v>99.360315171771305</c:v>
                </c:pt>
                <c:pt idx="7349">
                  <c:v>115.1286576696665</c:v>
                </c:pt>
                <c:pt idx="7350">
                  <c:v>92.832241238868519</c:v>
                </c:pt>
                <c:pt idx="7351">
                  <c:v>105.98191923730329</c:v>
                </c:pt>
                <c:pt idx="7352">
                  <c:v>96.699074658617064</c:v>
                </c:pt>
                <c:pt idx="7353">
                  <c:v>84.760466912101066</c:v>
                </c:pt>
                <c:pt idx="7354">
                  <c:v>52.5</c:v>
                </c:pt>
                <c:pt idx="7355">
                  <c:v>52.5</c:v>
                </c:pt>
                <c:pt idx="7356">
                  <c:v>52.5</c:v>
                </c:pt>
                <c:pt idx="7357">
                  <c:v>52.5</c:v>
                </c:pt>
                <c:pt idx="7358">
                  <c:v>52.5</c:v>
                </c:pt>
                <c:pt idx="7359">
                  <c:v>52.5</c:v>
                </c:pt>
                <c:pt idx="7360">
                  <c:v>36.98666694340487</c:v>
                </c:pt>
                <c:pt idx="7361">
                  <c:v>42.026874104077848</c:v>
                </c:pt>
                <c:pt idx="7362">
                  <c:v>44.482368524184167</c:v>
                </c:pt>
                <c:pt idx="7363">
                  <c:v>34.696715880653379</c:v>
                </c:pt>
                <c:pt idx="7364">
                  <c:v>31.336906096796881</c:v>
                </c:pt>
                <c:pt idx="7365">
                  <c:v>27.207478301989045</c:v>
                </c:pt>
                <c:pt idx="7366">
                  <c:v>27.810098717766383</c:v>
                </c:pt>
                <c:pt idx="7367">
                  <c:v>24.840680405414474</c:v>
                </c:pt>
                <c:pt idx="7368">
                  <c:v>28.596944663821574</c:v>
                </c:pt>
                <c:pt idx="7369">
                  <c:v>39.967888857710271</c:v>
                </c:pt>
                <c:pt idx="7370">
                  <c:v>27.814539775654875</c:v>
                </c:pt>
                <c:pt idx="7371">
                  <c:v>31.063024472532003</c:v>
                </c:pt>
                <c:pt idx="7372">
                  <c:v>23.062894686290267</c:v>
                </c:pt>
                <c:pt idx="7373">
                  <c:v>243.94038758483569</c:v>
                </c:pt>
                <c:pt idx="7374">
                  <c:v>78.007578498398743</c:v>
                </c:pt>
                <c:pt idx="7375">
                  <c:v>98.158952486469531</c:v>
                </c:pt>
                <c:pt idx="7376">
                  <c:v>52.5</c:v>
                </c:pt>
                <c:pt idx="7377">
                  <c:v>52.5</c:v>
                </c:pt>
                <c:pt idx="7378">
                  <c:v>52.5</c:v>
                </c:pt>
                <c:pt idx="7379">
                  <c:v>52.5</c:v>
                </c:pt>
                <c:pt idx="7380">
                  <c:v>52.5</c:v>
                </c:pt>
                <c:pt idx="7381">
                  <c:v>34.597666745634449</c:v>
                </c:pt>
                <c:pt idx="7382">
                  <c:v>40.667759506524838</c:v>
                </c:pt>
                <c:pt idx="7383">
                  <c:v>34.467285468350489</c:v>
                </c:pt>
                <c:pt idx="7384">
                  <c:v>40.785897738486526</c:v>
                </c:pt>
                <c:pt idx="7385">
                  <c:v>54.755182008427397</c:v>
                </c:pt>
                <c:pt idx="7386">
                  <c:v>41.277681755429768</c:v>
                </c:pt>
                <c:pt idx="7387">
                  <c:v>30.918427535749039</c:v>
                </c:pt>
                <c:pt idx="7388">
                  <c:v>31.737868430440564</c:v>
                </c:pt>
                <c:pt idx="7389">
                  <c:v>25.936606278703316</c:v>
                </c:pt>
                <c:pt idx="7390">
                  <c:v>33.918860997287631</c:v>
                </c:pt>
                <c:pt idx="7391">
                  <c:v>29.754257950199904</c:v>
                </c:pt>
                <c:pt idx="7392">
                  <c:v>32.813169577547164</c:v>
                </c:pt>
                <c:pt idx="7393">
                  <c:v>28.329579515153018</c:v>
                </c:pt>
                <c:pt idx="7394">
                  <c:v>26.13197482238861</c:v>
                </c:pt>
                <c:pt idx="7395">
                  <c:v>40.322338120783684</c:v>
                </c:pt>
                <c:pt idx="7396">
                  <c:v>35.574121161404655</c:v>
                </c:pt>
                <c:pt idx="7397">
                  <c:v>60.236419026942983</c:v>
                </c:pt>
                <c:pt idx="7398">
                  <c:v>112.24482412163607</c:v>
                </c:pt>
                <c:pt idx="7399">
                  <c:v>137.39109690700425</c:v>
                </c:pt>
                <c:pt idx="7400">
                  <c:v>89.617135685595244</c:v>
                </c:pt>
                <c:pt idx="7401">
                  <c:v>56.2558175195201</c:v>
                </c:pt>
                <c:pt idx="7402">
                  <c:v>45.726610995108992</c:v>
                </c:pt>
                <c:pt idx="7403">
                  <c:v>78.641870888313662</c:v>
                </c:pt>
                <c:pt idx="7404">
                  <c:v>87.854072608851538</c:v>
                </c:pt>
                <c:pt idx="7405">
                  <c:v>82.543474634516116</c:v>
                </c:pt>
                <c:pt idx="7406">
                  <c:v>52.5</c:v>
                </c:pt>
                <c:pt idx="7407">
                  <c:v>52.5</c:v>
                </c:pt>
                <c:pt idx="7408">
                  <c:v>25.824004453065214</c:v>
                </c:pt>
                <c:pt idx="7409">
                  <c:v>26.675995546934786</c:v>
                </c:pt>
                <c:pt idx="7410">
                  <c:v>0</c:v>
                </c:pt>
                <c:pt idx="7411">
                  <c:v>25.904396933446623</c:v>
                </c:pt>
                <c:pt idx="7412">
                  <c:v>35.911805693879103</c:v>
                </c:pt>
                <c:pt idx="7413">
                  <c:v>28.037531459596355</c:v>
                </c:pt>
                <c:pt idx="7414">
                  <c:v>120.14626591307793</c:v>
                </c:pt>
                <c:pt idx="7415">
                  <c:v>52.5</c:v>
                </c:pt>
                <c:pt idx="7416">
                  <c:v>36.166635254236866</c:v>
                </c:pt>
                <c:pt idx="7417">
                  <c:v>20.890512977490058</c:v>
                </c:pt>
                <c:pt idx="7418">
                  <c:v>33.822029614869678</c:v>
                </c:pt>
                <c:pt idx="7419">
                  <c:v>35.986730507386895</c:v>
                </c:pt>
                <c:pt idx="7420">
                  <c:v>28.891412303467607</c:v>
                </c:pt>
                <c:pt idx="7421">
                  <c:v>45.238644747775211</c:v>
                </c:pt>
                <c:pt idx="7422">
                  <c:v>71.330264373281182</c:v>
                </c:pt>
                <c:pt idx="7423">
                  <c:v>95.173770221492504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11.355592978723402</c:v>
                </c:pt>
                <c:pt idx="7428">
                  <c:v>52.5</c:v>
                </c:pt>
                <c:pt idx="7429">
                  <c:v>6.1509461968085084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21.982797247358867</c:v>
                </c:pt>
                <c:pt idx="7437">
                  <c:v>29.23153393539781</c:v>
                </c:pt>
                <c:pt idx="7438">
                  <c:v>37.982673385451164</c:v>
                </c:pt>
                <c:pt idx="7439">
                  <c:v>29.717825392246258</c:v>
                </c:pt>
                <c:pt idx="7440">
                  <c:v>25.159522676736376</c:v>
                </c:pt>
                <c:pt idx="7441">
                  <c:v>19.378108958683903</c:v>
                </c:pt>
                <c:pt idx="7442">
                  <c:v>34.32786803875338</c:v>
                </c:pt>
                <c:pt idx="7443">
                  <c:v>37.249700599917027</c:v>
                </c:pt>
                <c:pt idx="7444">
                  <c:v>34.521332322031171</c:v>
                </c:pt>
                <c:pt idx="7445">
                  <c:v>64.744343838139017</c:v>
                </c:pt>
                <c:pt idx="7446">
                  <c:v>118.42299823579617</c:v>
                </c:pt>
                <c:pt idx="7447">
                  <c:v>111.36405178037707</c:v>
                </c:pt>
                <c:pt idx="7448">
                  <c:v>118.41724358911181</c:v>
                </c:pt>
                <c:pt idx="7449">
                  <c:v>52.5</c:v>
                </c:pt>
                <c:pt idx="7450">
                  <c:v>52.5</c:v>
                </c:pt>
                <c:pt idx="7451">
                  <c:v>52.5</c:v>
                </c:pt>
                <c:pt idx="7452">
                  <c:v>52.5</c:v>
                </c:pt>
                <c:pt idx="7453">
                  <c:v>52.5</c:v>
                </c:pt>
                <c:pt idx="7454">
                  <c:v>52.5</c:v>
                </c:pt>
                <c:pt idx="7455">
                  <c:v>52.5</c:v>
                </c:pt>
                <c:pt idx="7456">
                  <c:v>38.916520117194004</c:v>
                </c:pt>
                <c:pt idx="7457">
                  <c:v>44.099907083592086</c:v>
                </c:pt>
                <c:pt idx="7458">
                  <c:v>46.681944531295855</c:v>
                </c:pt>
                <c:pt idx="7459">
                  <c:v>37.976820065017655</c:v>
                </c:pt>
                <c:pt idx="7460">
                  <c:v>27.771191867013346</c:v>
                </c:pt>
                <c:pt idx="7461">
                  <c:v>25.462941058599576</c:v>
                </c:pt>
                <c:pt idx="7462">
                  <c:v>24.925993669892808</c:v>
                </c:pt>
                <c:pt idx="7463">
                  <c:v>30.259207852953157</c:v>
                </c:pt>
                <c:pt idx="7464">
                  <c:v>25.750871981049418</c:v>
                </c:pt>
                <c:pt idx="7465">
                  <c:v>31.688424911198268</c:v>
                </c:pt>
                <c:pt idx="7466">
                  <c:v>26.29718586102539</c:v>
                </c:pt>
                <c:pt idx="7467">
                  <c:v>31.696325667218645</c:v>
                </c:pt>
                <c:pt idx="7468">
                  <c:v>35.274909991560939</c:v>
                </c:pt>
                <c:pt idx="7469">
                  <c:v>62.40358829982673</c:v>
                </c:pt>
                <c:pt idx="7470">
                  <c:v>40.654485107692338</c:v>
                </c:pt>
                <c:pt idx="7471">
                  <c:v>248.58909073578593</c:v>
                </c:pt>
                <c:pt idx="7472">
                  <c:v>41.981406748086528</c:v>
                </c:pt>
                <c:pt idx="7473">
                  <c:v>49.15282117790165</c:v>
                </c:pt>
                <c:pt idx="7474">
                  <c:v>70.247304522106987</c:v>
                </c:pt>
                <c:pt idx="7475">
                  <c:v>66.753533133967395</c:v>
                </c:pt>
                <c:pt idx="7476">
                  <c:v>52.5</c:v>
                </c:pt>
                <c:pt idx="7477">
                  <c:v>51.690293507204466</c:v>
                </c:pt>
                <c:pt idx="7478">
                  <c:v>53.309706492795534</c:v>
                </c:pt>
                <c:pt idx="7479">
                  <c:v>52.5</c:v>
                </c:pt>
                <c:pt idx="7480">
                  <c:v>39.225504438315333</c:v>
                </c:pt>
                <c:pt idx="7481">
                  <c:v>13.274495561684667</c:v>
                </c:pt>
                <c:pt idx="7482">
                  <c:v>0</c:v>
                </c:pt>
                <c:pt idx="7483">
                  <c:v>35.635823242696169</c:v>
                </c:pt>
                <c:pt idx="7484">
                  <c:v>31.07683244946114</c:v>
                </c:pt>
                <c:pt idx="7485">
                  <c:v>27.661840317330771</c:v>
                </c:pt>
                <c:pt idx="7486">
                  <c:v>33.877715077309958</c:v>
                </c:pt>
                <c:pt idx="7487">
                  <c:v>34.426103543139668</c:v>
                </c:pt>
                <c:pt idx="7488">
                  <c:v>28.667878009570209</c:v>
                </c:pt>
                <c:pt idx="7489">
                  <c:v>39.331348532905871</c:v>
                </c:pt>
                <c:pt idx="7490">
                  <c:v>31.650414467823992</c:v>
                </c:pt>
                <c:pt idx="7491">
                  <c:v>30.608932287872292</c:v>
                </c:pt>
                <c:pt idx="7492">
                  <c:v>31.727141603024283</c:v>
                </c:pt>
                <c:pt idx="7493">
                  <c:v>43.52311840427096</c:v>
                </c:pt>
                <c:pt idx="7494">
                  <c:v>93.962498587208344</c:v>
                </c:pt>
                <c:pt idx="7495">
                  <c:v>120.28827284210304</c:v>
                </c:pt>
                <c:pt idx="7496">
                  <c:v>104.45027306147581</c:v>
                </c:pt>
                <c:pt idx="7497">
                  <c:v>100.61180757380745</c:v>
                </c:pt>
                <c:pt idx="7498">
                  <c:v>52.5</c:v>
                </c:pt>
                <c:pt idx="7499">
                  <c:v>52.5</c:v>
                </c:pt>
                <c:pt idx="7500">
                  <c:v>46.977052485737801</c:v>
                </c:pt>
                <c:pt idx="7501">
                  <c:v>52.210095741327166</c:v>
                </c:pt>
                <c:pt idx="7502">
                  <c:v>58.312851772935034</c:v>
                </c:pt>
                <c:pt idx="7503">
                  <c:v>52.5</c:v>
                </c:pt>
                <c:pt idx="7504">
                  <c:v>52.5</c:v>
                </c:pt>
                <c:pt idx="7505">
                  <c:v>45.679785570329486</c:v>
                </c:pt>
                <c:pt idx="7506">
                  <c:v>45.362286650919671</c:v>
                </c:pt>
                <c:pt idx="7507">
                  <c:v>24.860567666735914</c:v>
                </c:pt>
                <c:pt idx="7508">
                  <c:v>30.970373713660223</c:v>
                </c:pt>
                <c:pt idx="7509">
                  <c:v>29.833896520731415</c:v>
                </c:pt>
                <c:pt idx="7510">
                  <c:v>21.189931177618174</c:v>
                </c:pt>
                <c:pt idx="7511">
                  <c:v>33.0358500570443</c:v>
                </c:pt>
                <c:pt idx="7512">
                  <c:v>32.692020502878172</c:v>
                </c:pt>
                <c:pt idx="7513">
                  <c:v>34.401246741099001</c:v>
                </c:pt>
                <c:pt idx="7514">
                  <c:v>27.865367682981582</c:v>
                </c:pt>
                <c:pt idx="7515">
                  <c:v>33.546969828056987</c:v>
                </c:pt>
                <c:pt idx="7516">
                  <c:v>31.797188015972328</c:v>
                </c:pt>
                <c:pt idx="7517">
                  <c:v>29.413435680365712</c:v>
                </c:pt>
                <c:pt idx="7518">
                  <c:v>36.159829299920737</c:v>
                </c:pt>
                <c:pt idx="7519">
                  <c:v>60.779987497433439</c:v>
                </c:pt>
                <c:pt idx="7520">
                  <c:v>143.53864470400936</c:v>
                </c:pt>
                <c:pt idx="7521">
                  <c:v>126.03881866012389</c:v>
                </c:pt>
                <c:pt idx="7522">
                  <c:v>53.721300243536291</c:v>
                </c:pt>
                <c:pt idx="7523">
                  <c:v>49.180877914892221</c:v>
                </c:pt>
                <c:pt idx="7524">
                  <c:v>56.932108991057085</c:v>
                </c:pt>
                <c:pt idx="7525">
                  <c:v>48.86137199642647</c:v>
                </c:pt>
                <c:pt idx="7526">
                  <c:v>45.727322862757532</c:v>
                </c:pt>
                <c:pt idx="7527">
                  <c:v>52.501089340523677</c:v>
                </c:pt>
                <c:pt idx="7528">
                  <c:v>60.66216291308686</c:v>
                </c:pt>
                <c:pt idx="7529">
                  <c:v>38.264265576860822</c:v>
                </c:pt>
                <c:pt idx="7530">
                  <c:v>60.131426651768891</c:v>
                </c:pt>
                <c:pt idx="7531">
                  <c:v>164.35187353920975</c:v>
                </c:pt>
                <c:pt idx="7532">
                  <c:v>36.548668619427168</c:v>
                </c:pt>
                <c:pt idx="7533">
                  <c:v>32.325596606568418</c:v>
                </c:pt>
                <c:pt idx="7534">
                  <c:v>24.879328698591497</c:v>
                </c:pt>
                <c:pt idx="7535">
                  <c:v>28.635642813167234</c:v>
                </c:pt>
                <c:pt idx="7536">
                  <c:v>32.424396595646193</c:v>
                </c:pt>
                <c:pt idx="7537">
                  <c:v>25.762280156878507</c:v>
                </c:pt>
                <c:pt idx="7538">
                  <c:v>28.418740754443327</c:v>
                </c:pt>
                <c:pt idx="7539">
                  <c:v>30.975084629159284</c:v>
                </c:pt>
                <c:pt idx="7540">
                  <c:v>35.410486916785132</c:v>
                </c:pt>
                <c:pt idx="7541">
                  <c:v>47.741912711493541</c:v>
                </c:pt>
                <c:pt idx="7542">
                  <c:v>98.685624059372032</c:v>
                </c:pt>
                <c:pt idx="7543">
                  <c:v>121.83747455368584</c:v>
                </c:pt>
                <c:pt idx="7544">
                  <c:v>98.405407978767045</c:v>
                </c:pt>
                <c:pt idx="7545">
                  <c:v>54.116014155228754</c:v>
                </c:pt>
                <c:pt idx="7546">
                  <c:v>45.92380335906681</c:v>
                </c:pt>
                <c:pt idx="7547">
                  <c:v>59.088218260107958</c:v>
                </c:pt>
                <c:pt idx="7548">
                  <c:v>35.576222213172052</c:v>
                </c:pt>
                <c:pt idx="7549">
                  <c:v>46.568663685486854</c:v>
                </c:pt>
                <c:pt idx="7550">
                  <c:v>57.322421073985453</c:v>
                </c:pt>
                <c:pt idx="7551">
                  <c:v>49.59758738118083</c:v>
                </c:pt>
                <c:pt idx="7552">
                  <c:v>112.25642477778612</c:v>
                </c:pt>
                <c:pt idx="7553">
                  <c:v>52.480046308637313</c:v>
                </c:pt>
                <c:pt idx="7554">
                  <c:v>41.425592639230295</c:v>
                </c:pt>
                <c:pt idx="7555">
                  <c:v>31.98941444601628</c:v>
                </c:pt>
                <c:pt idx="7556">
                  <c:v>24.76660759200756</c:v>
                </c:pt>
                <c:pt idx="7557">
                  <c:v>23.195039299925295</c:v>
                </c:pt>
                <c:pt idx="7558">
                  <c:v>27.25826977185627</c:v>
                </c:pt>
                <c:pt idx="7559">
                  <c:v>30.05946459078698</c:v>
                </c:pt>
                <c:pt idx="7560">
                  <c:v>26.928908465801989</c:v>
                </c:pt>
                <c:pt idx="7561">
                  <c:v>29.808557075055795</c:v>
                </c:pt>
                <c:pt idx="7562">
                  <c:v>32.08699862986947</c:v>
                </c:pt>
                <c:pt idx="7563">
                  <c:v>31.088640359340172</c:v>
                </c:pt>
                <c:pt idx="7564">
                  <c:v>45.111724624863371</c:v>
                </c:pt>
                <c:pt idx="7565">
                  <c:v>87.316721230375364</c:v>
                </c:pt>
                <c:pt idx="7566">
                  <c:v>86.239477047651022</c:v>
                </c:pt>
                <c:pt idx="7567">
                  <c:v>38.842041031105566</c:v>
                </c:pt>
                <c:pt idx="7568">
                  <c:v>65.095648662784185</c:v>
                </c:pt>
                <c:pt idx="7569">
                  <c:v>103.14542740010407</c:v>
                </c:pt>
                <c:pt idx="7570">
                  <c:v>83.951122135031554</c:v>
                </c:pt>
                <c:pt idx="7571">
                  <c:v>39.391865830050996</c:v>
                </c:pt>
                <c:pt idx="7572">
                  <c:v>47.151492423608786</c:v>
                </c:pt>
                <c:pt idx="7573">
                  <c:v>56.716858279300304</c:v>
                </c:pt>
                <c:pt idx="7574">
                  <c:v>44.290103322501849</c:v>
                </c:pt>
                <c:pt idx="7575">
                  <c:v>35.780481264875434</c:v>
                </c:pt>
                <c:pt idx="7576">
                  <c:v>43.015525886759029</c:v>
                </c:pt>
                <c:pt idx="7577">
                  <c:v>50.985390662962196</c:v>
                </c:pt>
                <c:pt idx="7578">
                  <c:v>38.842925207456958</c:v>
                </c:pt>
                <c:pt idx="7579">
                  <c:v>36.522269645497019</c:v>
                </c:pt>
                <c:pt idx="7580">
                  <c:v>27.267545714254396</c:v>
                </c:pt>
                <c:pt idx="7581">
                  <c:v>29.10514547271228</c:v>
                </c:pt>
                <c:pt idx="7582">
                  <c:v>26.826162516040711</c:v>
                </c:pt>
                <c:pt idx="7583">
                  <c:v>36.618831936042461</c:v>
                </c:pt>
                <c:pt idx="7584">
                  <c:v>28.688403424776237</c:v>
                </c:pt>
                <c:pt idx="7585">
                  <c:v>32.956394687131713</c:v>
                </c:pt>
                <c:pt idx="7586">
                  <c:v>31.224828518686547</c:v>
                </c:pt>
                <c:pt idx="7587">
                  <c:v>33.726918102452984</c:v>
                </c:pt>
                <c:pt idx="7588">
                  <c:v>33.112538967581074</c:v>
                </c:pt>
                <c:pt idx="7589">
                  <c:v>26.203558652018483</c:v>
                </c:pt>
                <c:pt idx="7590">
                  <c:v>28.994469414156463</c:v>
                </c:pt>
                <c:pt idx="7591">
                  <c:v>233.37846740603013</c:v>
                </c:pt>
                <c:pt idx="7592">
                  <c:v>35.155731930771516</c:v>
                </c:pt>
                <c:pt idx="7593">
                  <c:v>57.176643872680387</c:v>
                </c:pt>
                <c:pt idx="7594">
                  <c:v>33.430404504226559</c:v>
                </c:pt>
                <c:pt idx="7595">
                  <c:v>35.736747883153612</c:v>
                </c:pt>
                <c:pt idx="7596">
                  <c:v>40.84935130460839</c:v>
                </c:pt>
                <c:pt idx="7597">
                  <c:v>49.261251790836759</c:v>
                </c:pt>
                <c:pt idx="7598">
                  <c:v>54.01574255851915</c:v>
                </c:pt>
                <c:pt idx="7599">
                  <c:v>47.674214192820763</c:v>
                </c:pt>
                <c:pt idx="7600">
                  <c:v>30.075438778747948</c:v>
                </c:pt>
                <c:pt idx="7601">
                  <c:v>52.534594538296346</c:v>
                </c:pt>
                <c:pt idx="7602">
                  <c:v>0</c:v>
                </c:pt>
                <c:pt idx="7603">
                  <c:v>23.515164824741539</c:v>
                </c:pt>
                <c:pt idx="7604">
                  <c:v>29.957136480015684</c:v>
                </c:pt>
                <c:pt idx="7605">
                  <c:v>35.977240143038678</c:v>
                </c:pt>
                <c:pt idx="7606">
                  <c:v>19.050708895048629</c:v>
                </c:pt>
                <c:pt idx="7607">
                  <c:v>29.209003717495769</c:v>
                </c:pt>
                <c:pt idx="7608">
                  <c:v>32.044942864640952</c:v>
                </c:pt>
                <c:pt idx="7609">
                  <c:v>30.520902673410657</c:v>
                </c:pt>
                <c:pt idx="7610">
                  <c:v>31.220670682429912</c:v>
                </c:pt>
                <c:pt idx="7611">
                  <c:v>30.725838741047454</c:v>
                </c:pt>
                <c:pt idx="7612">
                  <c:v>41.154560986710898</c:v>
                </c:pt>
                <c:pt idx="7613">
                  <c:v>274.12382999141983</c:v>
                </c:pt>
                <c:pt idx="7614">
                  <c:v>52.5</c:v>
                </c:pt>
                <c:pt idx="7615">
                  <c:v>52.5</c:v>
                </c:pt>
                <c:pt idx="7616">
                  <c:v>52.5</c:v>
                </c:pt>
                <c:pt idx="7617">
                  <c:v>52.5</c:v>
                </c:pt>
                <c:pt idx="7618">
                  <c:v>52.5</c:v>
                </c:pt>
                <c:pt idx="7619">
                  <c:v>37.702196015899702</c:v>
                </c:pt>
                <c:pt idx="7620">
                  <c:v>39.402839714326163</c:v>
                </c:pt>
                <c:pt idx="7621">
                  <c:v>46.111787127213475</c:v>
                </c:pt>
                <c:pt idx="7622">
                  <c:v>39.794894029405299</c:v>
                </c:pt>
                <c:pt idx="7623">
                  <c:v>41.766347647598892</c:v>
                </c:pt>
                <c:pt idx="7624">
                  <c:v>56.439275598141144</c:v>
                </c:pt>
                <c:pt idx="7625">
                  <c:v>1.282659867415326</c:v>
                </c:pt>
                <c:pt idx="7626">
                  <c:v>50.366207278086407</c:v>
                </c:pt>
                <c:pt idx="7627">
                  <c:v>39.382572011915464</c:v>
                </c:pt>
                <c:pt idx="7628">
                  <c:v>38.070514227606317</c:v>
                </c:pt>
                <c:pt idx="7629">
                  <c:v>19.296442079214952</c:v>
                </c:pt>
                <c:pt idx="7630">
                  <c:v>24.113735717517169</c:v>
                </c:pt>
                <c:pt idx="7631">
                  <c:v>32.510031027854936</c:v>
                </c:pt>
                <c:pt idx="7632">
                  <c:v>24.574993422499034</c:v>
                </c:pt>
                <c:pt idx="7633">
                  <c:v>28.073638717287228</c:v>
                </c:pt>
                <c:pt idx="7634">
                  <c:v>29.298810926840762</c:v>
                </c:pt>
                <c:pt idx="7635">
                  <c:v>37.505005407436812</c:v>
                </c:pt>
                <c:pt idx="7636">
                  <c:v>36.631996549403965</c:v>
                </c:pt>
                <c:pt idx="7637">
                  <c:v>57.852181818213367</c:v>
                </c:pt>
                <c:pt idx="7638">
                  <c:v>85.933346890388833</c:v>
                </c:pt>
                <c:pt idx="7639">
                  <c:v>55.368273937550498</c:v>
                </c:pt>
                <c:pt idx="7640">
                  <c:v>55.444969142012333</c:v>
                </c:pt>
                <c:pt idx="7641">
                  <c:v>66.443302569267587</c:v>
                </c:pt>
                <c:pt idx="7642">
                  <c:v>123.32405871066676</c:v>
                </c:pt>
                <c:pt idx="7643">
                  <c:v>119.45135646554381</c:v>
                </c:pt>
                <c:pt idx="7644">
                  <c:v>66.728188043064804</c:v>
                </c:pt>
                <c:pt idx="7645">
                  <c:v>50.183112264639149</c:v>
                </c:pt>
                <c:pt idx="7646">
                  <c:v>61.947262792989818</c:v>
                </c:pt>
                <c:pt idx="7647">
                  <c:v>42.545784828773023</c:v>
                </c:pt>
                <c:pt idx="7648">
                  <c:v>45.832626148483953</c:v>
                </c:pt>
                <c:pt idx="7649">
                  <c:v>16.621589022743024</c:v>
                </c:pt>
                <c:pt idx="7650">
                  <c:v>52.5</c:v>
                </c:pt>
                <c:pt idx="7651">
                  <c:v>26.924714191453639</c:v>
                </c:pt>
                <c:pt idx="7652">
                  <c:v>30.772781706053703</c:v>
                </c:pt>
                <c:pt idx="7653">
                  <c:v>28.24225954115435</c:v>
                </c:pt>
                <c:pt idx="7654">
                  <c:v>30.930777805794492</c:v>
                </c:pt>
                <c:pt idx="7655">
                  <c:v>29.576632348136528</c:v>
                </c:pt>
                <c:pt idx="7656">
                  <c:v>25.996339949859372</c:v>
                </c:pt>
                <c:pt idx="7657">
                  <c:v>20.78159343294195</c:v>
                </c:pt>
                <c:pt idx="7658">
                  <c:v>33.724936309984066</c:v>
                </c:pt>
                <c:pt idx="7659">
                  <c:v>31.828449675328201</c:v>
                </c:pt>
                <c:pt idx="7660">
                  <c:v>35.238847927658441</c:v>
                </c:pt>
                <c:pt idx="7661">
                  <c:v>38.600047791072456</c:v>
                </c:pt>
                <c:pt idx="7662">
                  <c:v>70.23412498575027</c:v>
                </c:pt>
                <c:pt idx="7663">
                  <c:v>85.430817866808852</c:v>
                </c:pt>
                <c:pt idx="7664">
                  <c:v>46.215327852174482</c:v>
                </c:pt>
                <c:pt idx="7665">
                  <c:v>50.123771518334408</c:v>
                </c:pt>
                <c:pt idx="7666">
                  <c:v>255.37857709749477</c:v>
                </c:pt>
                <c:pt idx="7667">
                  <c:v>52.5</c:v>
                </c:pt>
                <c:pt idx="7668">
                  <c:v>52.5</c:v>
                </c:pt>
                <c:pt idx="7669">
                  <c:v>52.5</c:v>
                </c:pt>
                <c:pt idx="7670">
                  <c:v>44.711930152804591</c:v>
                </c:pt>
                <c:pt idx="7671">
                  <c:v>44.452992069252097</c:v>
                </c:pt>
                <c:pt idx="7672">
                  <c:v>44.481797790460874</c:v>
                </c:pt>
                <c:pt idx="7673">
                  <c:v>60.068969025834356</c:v>
                </c:pt>
                <c:pt idx="7674">
                  <c:v>34.608263310028462</c:v>
                </c:pt>
                <c:pt idx="7675">
                  <c:v>24.769651412091822</c:v>
                </c:pt>
                <c:pt idx="7676">
                  <c:v>25.828117755544827</c:v>
                </c:pt>
                <c:pt idx="7677">
                  <c:v>26.385957588181711</c:v>
                </c:pt>
                <c:pt idx="7678">
                  <c:v>33.315873652560164</c:v>
                </c:pt>
                <c:pt idx="7679">
                  <c:v>28.563069659728228</c:v>
                </c:pt>
                <c:pt idx="7680">
                  <c:v>36.093551870164077</c:v>
                </c:pt>
                <c:pt idx="7681">
                  <c:v>31.552114032277284</c:v>
                </c:pt>
                <c:pt idx="7682">
                  <c:v>27.643697097681045</c:v>
                </c:pt>
                <c:pt idx="7683">
                  <c:v>31.04881388438352</c:v>
                </c:pt>
                <c:pt idx="7684">
                  <c:v>31.81221919901613</c:v>
                </c:pt>
                <c:pt idx="7685">
                  <c:v>31.429428946783251</c:v>
                </c:pt>
                <c:pt idx="7686">
                  <c:v>31.039985215483245</c:v>
                </c:pt>
                <c:pt idx="7687">
                  <c:v>31.451467566703677</c:v>
                </c:pt>
                <c:pt idx="7688">
                  <c:v>39.307383152783729</c:v>
                </c:pt>
                <c:pt idx="7689">
                  <c:v>45.305859926183004</c:v>
                </c:pt>
                <c:pt idx="7690">
                  <c:v>42.082579651846245</c:v>
                </c:pt>
                <c:pt idx="7691">
                  <c:v>31.468466564890342</c:v>
                </c:pt>
                <c:pt idx="7692">
                  <c:v>45.5460433636554</c:v>
                </c:pt>
                <c:pt idx="7693">
                  <c:v>63.722125531992297</c:v>
                </c:pt>
                <c:pt idx="7694">
                  <c:v>35.282621860191483</c:v>
                </c:pt>
                <c:pt idx="7695">
                  <c:v>248.1909982890183</c:v>
                </c:pt>
                <c:pt idx="7696">
                  <c:v>43.149981316161387</c:v>
                </c:pt>
                <c:pt idx="7697">
                  <c:v>33.57657494281051</c:v>
                </c:pt>
                <c:pt idx="7698">
                  <c:v>47.091461797804186</c:v>
                </c:pt>
                <c:pt idx="7699">
                  <c:v>39.766183923150848</c:v>
                </c:pt>
                <c:pt idx="7700">
                  <c:v>39.855735506941841</c:v>
                </c:pt>
                <c:pt idx="7701">
                  <c:v>84.661029400312998</c:v>
                </c:pt>
                <c:pt idx="7702">
                  <c:v>109.21493295892591</c:v>
                </c:pt>
                <c:pt idx="7703">
                  <c:v>98.176583501254015</c:v>
                </c:pt>
                <c:pt idx="7704">
                  <c:v>58.632079048209079</c:v>
                </c:pt>
                <c:pt idx="7705">
                  <c:v>35.081503621509512</c:v>
                </c:pt>
                <c:pt idx="7706">
                  <c:v>28.167183067376726</c:v>
                </c:pt>
                <c:pt idx="7707">
                  <c:v>27.468086873257118</c:v>
                </c:pt>
                <c:pt idx="7708">
                  <c:v>26.001982931889586</c:v>
                </c:pt>
                <c:pt idx="7709">
                  <c:v>44.693305446253092</c:v>
                </c:pt>
                <c:pt idx="7710">
                  <c:v>257.54566844337819</c:v>
                </c:pt>
                <c:pt idx="7711">
                  <c:v>61.325142802732529</c:v>
                </c:pt>
                <c:pt idx="7712">
                  <c:v>48.861232988762687</c:v>
                </c:pt>
                <c:pt idx="7713">
                  <c:v>45.687678742487037</c:v>
                </c:pt>
                <c:pt idx="7714">
                  <c:v>52.186269387604831</c:v>
                </c:pt>
                <c:pt idx="7715">
                  <c:v>47.209609334230663</c:v>
                </c:pt>
                <c:pt idx="7716">
                  <c:v>48.903013173163451</c:v>
                </c:pt>
                <c:pt idx="7717">
                  <c:v>42.673926544265832</c:v>
                </c:pt>
                <c:pt idx="7718">
                  <c:v>47.089071376817202</c:v>
                </c:pt>
                <c:pt idx="7719">
                  <c:v>49.570632087912358</c:v>
                </c:pt>
                <c:pt idx="7720">
                  <c:v>38.247152213248299</c:v>
                </c:pt>
                <c:pt idx="7721">
                  <c:v>41.407295898251078</c:v>
                </c:pt>
                <c:pt idx="7722">
                  <c:v>63.592704101748922</c:v>
                </c:pt>
                <c:pt idx="7723">
                  <c:v>30.167089620363608</c:v>
                </c:pt>
                <c:pt idx="7724">
                  <c:v>25.120214267989649</c:v>
                </c:pt>
                <c:pt idx="7725">
                  <c:v>24.621939078377988</c:v>
                </c:pt>
                <c:pt idx="7726">
                  <c:v>28.646331609831865</c:v>
                </c:pt>
                <c:pt idx="7727">
                  <c:v>34.874056261272948</c:v>
                </c:pt>
                <c:pt idx="7728">
                  <c:v>26.087667234741449</c:v>
                </c:pt>
                <c:pt idx="7729">
                  <c:v>30.978660017476081</c:v>
                </c:pt>
                <c:pt idx="7730">
                  <c:v>31.82988047660044</c:v>
                </c:pt>
                <c:pt idx="7731">
                  <c:v>32.277319797450517</c:v>
                </c:pt>
                <c:pt idx="7732">
                  <c:v>41.49358172454852</c:v>
                </c:pt>
                <c:pt idx="7733">
                  <c:v>44.919813352426942</c:v>
                </c:pt>
                <c:pt idx="7734">
                  <c:v>70.628455923948309</c:v>
                </c:pt>
                <c:pt idx="7735">
                  <c:v>90.109796594440454</c:v>
                </c:pt>
                <c:pt idx="7736">
                  <c:v>72.418894176037185</c:v>
                </c:pt>
                <c:pt idx="7737">
                  <c:v>43.253420449575991</c:v>
                </c:pt>
                <c:pt idx="7738">
                  <c:v>43.892522768583383</c:v>
                </c:pt>
                <c:pt idx="7739">
                  <c:v>38.287864732447872</c:v>
                </c:pt>
                <c:pt idx="7740">
                  <c:v>51.069338800613906</c:v>
                </c:pt>
                <c:pt idx="7741">
                  <c:v>33.975647583908824</c:v>
                </c:pt>
                <c:pt idx="7742">
                  <c:v>52.347051755118805</c:v>
                </c:pt>
                <c:pt idx="7743">
                  <c:v>51.276583654026261</c:v>
                </c:pt>
                <c:pt idx="7744">
                  <c:v>41.436910087002694</c:v>
                </c:pt>
                <c:pt idx="7745">
                  <c:v>53.88592775526169</c:v>
                </c:pt>
                <c:pt idx="7746">
                  <c:v>49.367961145282791</c:v>
                </c:pt>
                <c:pt idx="7747">
                  <c:v>7.03307113267185</c:v>
                </c:pt>
                <c:pt idx="7748">
                  <c:v>0</c:v>
                </c:pt>
                <c:pt idx="7749">
                  <c:v>52.5</c:v>
                </c:pt>
                <c:pt idx="7750">
                  <c:v>52.5</c:v>
                </c:pt>
                <c:pt idx="7751">
                  <c:v>52.5</c:v>
                </c:pt>
                <c:pt idx="7752">
                  <c:v>52.5</c:v>
                </c:pt>
                <c:pt idx="7753">
                  <c:v>52.5</c:v>
                </c:pt>
                <c:pt idx="7754">
                  <c:v>52.5</c:v>
                </c:pt>
                <c:pt idx="7755">
                  <c:v>52.5</c:v>
                </c:pt>
                <c:pt idx="7756">
                  <c:v>37.312058984669932</c:v>
                </c:pt>
                <c:pt idx="7757">
                  <c:v>32.933569202177949</c:v>
                </c:pt>
                <c:pt idx="7758">
                  <c:v>31.251070925942098</c:v>
                </c:pt>
                <c:pt idx="7759">
                  <c:v>40.872142393849671</c:v>
                </c:pt>
                <c:pt idx="7760">
                  <c:v>15.131158493360346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25.953367432311538</c:v>
                </c:pt>
                <c:pt idx="7772">
                  <c:v>35.103766842724468</c:v>
                </c:pt>
                <c:pt idx="7773">
                  <c:v>77.493431792989952</c:v>
                </c:pt>
                <c:pt idx="7774">
                  <c:v>71.449433931974042</c:v>
                </c:pt>
                <c:pt idx="7775">
                  <c:v>52.5</c:v>
                </c:pt>
                <c:pt idx="7776">
                  <c:v>27.029555011528295</c:v>
                </c:pt>
                <c:pt idx="7777">
                  <c:v>40.840531264975539</c:v>
                </c:pt>
                <c:pt idx="7778">
                  <c:v>87.181911020324137</c:v>
                </c:pt>
                <c:pt idx="7779">
                  <c:v>54.94800270317203</c:v>
                </c:pt>
                <c:pt idx="7780">
                  <c:v>52.5</c:v>
                </c:pt>
                <c:pt idx="7781">
                  <c:v>52.5</c:v>
                </c:pt>
                <c:pt idx="7782">
                  <c:v>23.364436119211021</c:v>
                </c:pt>
                <c:pt idx="7783">
                  <c:v>29.135563880788979</c:v>
                </c:pt>
                <c:pt idx="7784">
                  <c:v>39.463724968805096</c:v>
                </c:pt>
                <c:pt idx="7785">
                  <c:v>65.354561396291416</c:v>
                </c:pt>
                <c:pt idx="7786">
                  <c:v>0.18171363490348824</c:v>
                </c:pt>
                <c:pt idx="7787">
                  <c:v>6.4348360212765954</c:v>
                </c:pt>
                <c:pt idx="7788">
                  <c:v>46.897366067903192</c:v>
                </c:pt>
                <c:pt idx="7789">
                  <c:v>5.6026339320968077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37.523001001708622</c:v>
                </c:pt>
                <c:pt idx="7795">
                  <c:v>45.868648480984191</c:v>
                </c:pt>
                <c:pt idx="7796">
                  <c:v>74.108350517307187</c:v>
                </c:pt>
                <c:pt idx="7797">
                  <c:v>52.5</c:v>
                </c:pt>
                <c:pt idx="7798">
                  <c:v>52.5</c:v>
                </c:pt>
                <c:pt idx="7799">
                  <c:v>26.291037353849298</c:v>
                </c:pt>
                <c:pt idx="7800">
                  <c:v>63.248645223200882</c:v>
                </c:pt>
                <c:pt idx="7801">
                  <c:v>67.960317422949828</c:v>
                </c:pt>
                <c:pt idx="7802">
                  <c:v>52.5</c:v>
                </c:pt>
                <c:pt idx="7803">
                  <c:v>35.814369078641548</c:v>
                </c:pt>
                <c:pt idx="7804">
                  <c:v>35.318461588196193</c:v>
                </c:pt>
                <c:pt idx="7805">
                  <c:v>27.226305131330726</c:v>
                </c:pt>
                <c:pt idx="7806">
                  <c:v>27.520803404702413</c:v>
                </c:pt>
                <c:pt idx="7807">
                  <c:v>49.768426785944754</c:v>
                </c:pt>
                <c:pt idx="7808">
                  <c:v>36.930715687252075</c:v>
                </c:pt>
                <c:pt idx="7809">
                  <c:v>52.019419615177064</c:v>
                </c:pt>
                <c:pt idx="7810">
                  <c:v>44.227596774187731</c:v>
                </c:pt>
                <c:pt idx="7811">
                  <c:v>33.257609232116131</c:v>
                </c:pt>
                <c:pt idx="7812">
                  <c:v>34.603106975970832</c:v>
                </c:pt>
                <c:pt idx="7813">
                  <c:v>50.806534378385066</c:v>
                </c:pt>
                <c:pt idx="7814">
                  <c:v>52.707217881023638</c:v>
                </c:pt>
                <c:pt idx="7815">
                  <c:v>41.293963501979569</c:v>
                </c:pt>
                <c:pt idx="7816">
                  <c:v>34.706529616677599</c:v>
                </c:pt>
                <c:pt idx="7817">
                  <c:v>36.412408238959657</c:v>
                </c:pt>
                <c:pt idx="7818">
                  <c:v>44.060826236748468</c:v>
                </c:pt>
                <c:pt idx="7819">
                  <c:v>27.888985127002535</c:v>
                </c:pt>
                <c:pt idx="7820">
                  <c:v>21.447985529395769</c:v>
                </c:pt>
                <c:pt idx="7821">
                  <c:v>229.29149605919028</c:v>
                </c:pt>
                <c:pt idx="7822">
                  <c:v>27.367564899874029</c:v>
                </c:pt>
                <c:pt idx="7823">
                  <c:v>26.761228990751661</c:v>
                </c:pt>
                <c:pt idx="7824">
                  <c:v>29.899442921718258</c:v>
                </c:pt>
                <c:pt idx="7825">
                  <c:v>26.176892574378883</c:v>
                </c:pt>
                <c:pt idx="7826">
                  <c:v>34.142813749062149</c:v>
                </c:pt>
                <c:pt idx="7827">
                  <c:v>34.680408371420363</c:v>
                </c:pt>
                <c:pt idx="7828">
                  <c:v>31.664635923022622</c:v>
                </c:pt>
                <c:pt idx="7829">
                  <c:v>227.63396488277877</c:v>
                </c:pt>
                <c:pt idx="7830">
                  <c:v>30.259409608382352</c:v>
                </c:pt>
                <c:pt idx="7831">
                  <c:v>35.68973718016953</c:v>
                </c:pt>
                <c:pt idx="7832">
                  <c:v>36.338752695037797</c:v>
                </c:pt>
                <c:pt idx="7833">
                  <c:v>39.916931026093614</c:v>
                </c:pt>
                <c:pt idx="7834">
                  <c:v>52.306171704357368</c:v>
                </c:pt>
                <c:pt idx="7835">
                  <c:v>45.781880532676198</c:v>
                </c:pt>
                <c:pt idx="7836">
                  <c:v>42.561943473464801</c:v>
                </c:pt>
                <c:pt idx="7837">
                  <c:v>53.119217345833533</c:v>
                </c:pt>
                <c:pt idx="7838">
                  <c:v>43.047385071181189</c:v>
                </c:pt>
                <c:pt idx="7839">
                  <c:v>44.851435383283871</c:v>
                </c:pt>
                <c:pt idx="7840">
                  <c:v>38.68244131115879</c:v>
                </c:pt>
                <c:pt idx="7841">
                  <c:v>35.088854472294408</c:v>
                </c:pt>
                <c:pt idx="7842">
                  <c:v>42.922678124787538</c:v>
                </c:pt>
                <c:pt idx="7843">
                  <c:v>153.30344891539028</c:v>
                </c:pt>
                <c:pt idx="7844">
                  <c:v>27.729041078183968</c:v>
                </c:pt>
                <c:pt idx="7845">
                  <c:v>33.865987623624243</c:v>
                </c:pt>
                <c:pt idx="7846">
                  <c:v>34.954340739700413</c:v>
                </c:pt>
                <c:pt idx="7847">
                  <c:v>22.842639801130439</c:v>
                </c:pt>
                <c:pt idx="7848">
                  <c:v>33.19750129452364</c:v>
                </c:pt>
                <c:pt idx="7849">
                  <c:v>38.872578500749128</c:v>
                </c:pt>
                <c:pt idx="7850">
                  <c:v>32.94138012675819</c:v>
                </c:pt>
                <c:pt idx="7851">
                  <c:v>36.780613253372273</c:v>
                </c:pt>
                <c:pt idx="7852">
                  <c:v>30.946907842051957</c:v>
                </c:pt>
                <c:pt idx="7853">
                  <c:v>30.611270881756639</c:v>
                </c:pt>
                <c:pt idx="7854">
                  <c:v>30.764099802775398</c:v>
                </c:pt>
                <c:pt idx="7855">
                  <c:v>49.576854709393963</c:v>
                </c:pt>
                <c:pt idx="7856">
                  <c:v>54.193295901407865</c:v>
                </c:pt>
                <c:pt idx="7857">
                  <c:v>46.795769855237353</c:v>
                </c:pt>
                <c:pt idx="7858">
                  <c:v>42.122211491108779</c:v>
                </c:pt>
                <c:pt idx="7859">
                  <c:v>45.049445267440746</c:v>
                </c:pt>
                <c:pt idx="7860">
                  <c:v>36.501320721682532</c:v>
                </c:pt>
                <c:pt idx="7861">
                  <c:v>41.08884570361414</c:v>
                </c:pt>
                <c:pt idx="7862">
                  <c:v>61.183102082519959</c:v>
                </c:pt>
                <c:pt idx="7863">
                  <c:v>33.637723929894946</c:v>
                </c:pt>
                <c:pt idx="7864">
                  <c:v>38.349843506866286</c:v>
                </c:pt>
                <c:pt idx="7865">
                  <c:v>49.605909208247304</c:v>
                </c:pt>
                <c:pt idx="7866">
                  <c:v>28.095678884052138</c:v>
                </c:pt>
                <c:pt idx="7867">
                  <c:v>38.651860116926457</c:v>
                </c:pt>
                <c:pt idx="7868">
                  <c:v>36.70019855555492</c:v>
                </c:pt>
                <c:pt idx="7869">
                  <c:v>31.309987889280816</c:v>
                </c:pt>
                <c:pt idx="7870">
                  <c:v>29.952610347995819</c:v>
                </c:pt>
                <c:pt idx="7871">
                  <c:v>38.363466884725803</c:v>
                </c:pt>
                <c:pt idx="7872">
                  <c:v>28.002568838576089</c:v>
                </c:pt>
                <c:pt idx="7873">
                  <c:v>28.537158942299641</c:v>
                </c:pt>
                <c:pt idx="7874">
                  <c:v>238.1225218552442</c:v>
                </c:pt>
                <c:pt idx="7875">
                  <c:v>33.807224521950729</c:v>
                </c:pt>
                <c:pt idx="7876">
                  <c:v>34.899040924993834</c:v>
                </c:pt>
                <c:pt idx="7877">
                  <c:v>28.695321805804017</c:v>
                </c:pt>
                <c:pt idx="7878">
                  <c:v>31.70434784091254</c:v>
                </c:pt>
                <c:pt idx="7879">
                  <c:v>37.742744073705637</c:v>
                </c:pt>
                <c:pt idx="7880">
                  <c:v>51.784947745667957</c:v>
                </c:pt>
                <c:pt idx="7881">
                  <c:v>42.077338149404213</c:v>
                </c:pt>
                <c:pt idx="7882">
                  <c:v>42.30786831967545</c:v>
                </c:pt>
                <c:pt idx="7883">
                  <c:v>46.43525866813826</c:v>
                </c:pt>
                <c:pt idx="7884">
                  <c:v>40.666387162414793</c:v>
                </c:pt>
                <c:pt idx="7885">
                  <c:v>45.403937231830895</c:v>
                </c:pt>
                <c:pt idx="7886">
                  <c:v>22.795733192725002</c:v>
                </c:pt>
                <c:pt idx="7887">
                  <c:v>35.401456876806449</c:v>
                </c:pt>
                <c:pt idx="7888">
                  <c:v>16.575064157784787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31.029847355704973</c:v>
                </c:pt>
                <c:pt idx="7893">
                  <c:v>33.91012968343086</c:v>
                </c:pt>
                <c:pt idx="7894">
                  <c:v>32.919240968050374</c:v>
                </c:pt>
                <c:pt idx="7895">
                  <c:v>26.615002035887379</c:v>
                </c:pt>
                <c:pt idx="7896">
                  <c:v>31.599034400278644</c:v>
                </c:pt>
                <c:pt idx="7897">
                  <c:v>23.665405745754676</c:v>
                </c:pt>
                <c:pt idx="7898">
                  <c:v>35.258539651220737</c:v>
                </c:pt>
                <c:pt idx="7899">
                  <c:v>29.260998241931663</c:v>
                </c:pt>
                <c:pt idx="7900">
                  <c:v>38.963585176963434</c:v>
                </c:pt>
                <c:pt idx="7901">
                  <c:v>80.077953397705485</c:v>
                </c:pt>
                <c:pt idx="7902">
                  <c:v>103.70261511030324</c:v>
                </c:pt>
                <c:pt idx="7903">
                  <c:v>162.99764823276857</c:v>
                </c:pt>
                <c:pt idx="7904">
                  <c:v>52.5</c:v>
                </c:pt>
                <c:pt idx="7905">
                  <c:v>52.5</c:v>
                </c:pt>
                <c:pt idx="7906">
                  <c:v>52.5</c:v>
                </c:pt>
                <c:pt idx="7907">
                  <c:v>52.5</c:v>
                </c:pt>
                <c:pt idx="7908">
                  <c:v>52.5</c:v>
                </c:pt>
                <c:pt idx="7909">
                  <c:v>52.5</c:v>
                </c:pt>
                <c:pt idx="7910">
                  <c:v>52.5</c:v>
                </c:pt>
                <c:pt idx="7911">
                  <c:v>39.690608326055091</c:v>
                </c:pt>
                <c:pt idx="7912">
                  <c:v>49.12219604097492</c:v>
                </c:pt>
                <c:pt idx="7913">
                  <c:v>39.87369940972691</c:v>
                </c:pt>
                <c:pt idx="7914">
                  <c:v>46.679352038130823</c:v>
                </c:pt>
                <c:pt idx="7915">
                  <c:v>25.097154305795769</c:v>
                </c:pt>
                <c:pt idx="7916">
                  <c:v>40.866312045082381</c:v>
                </c:pt>
                <c:pt idx="7917">
                  <c:v>35.820700929538333</c:v>
                </c:pt>
                <c:pt idx="7918">
                  <c:v>27.268441434533223</c:v>
                </c:pt>
                <c:pt idx="7919">
                  <c:v>25.84859552354845</c:v>
                </c:pt>
                <c:pt idx="7920">
                  <c:v>24.996473281578588</c:v>
                </c:pt>
                <c:pt idx="7921">
                  <c:v>31.132423448761848</c:v>
                </c:pt>
                <c:pt idx="7922">
                  <c:v>25.033817333479185</c:v>
                </c:pt>
                <c:pt idx="7923">
                  <c:v>31.307893730532463</c:v>
                </c:pt>
                <c:pt idx="7924">
                  <c:v>33.598263360129046</c:v>
                </c:pt>
                <c:pt idx="7925">
                  <c:v>22.420064860552557</c:v>
                </c:pt>
                <c:pt idx="7926">
                  <c:v>244.20839150741043</c:v>
                </c:pt>
                <c:pt idx="7927">
                  <c:v>110.60017605657565</c:v>
                </c:pt>
                <c:pt idx="7928">
                  <c:v>90.453222045541864</c:v>
                </c:pt>
                <c:pt idx="7929">
                  <c:v>53.482214322052499</c:v>
                </c:pt>
                <c:pt idx="7930">
                  <c:v>52.5</c:v>
                </c:pt>
                <c:pt idx="7931">
                  <c:v>52.5</c:v>
                </c:pt>
                <c:pt idx="7932">
                  <c:v>44.753385544977689</c:v>
                </c:pt>
                <c:pt idx="7933">
                  <c:v>42.273568475431496</c:v>
                </c:pt>
                <c:pt idx="7934">
                  <c:v>47.169120192620596</c:v>
                </c:pt>
                <c:pt idx="7935">
                  <c:v>43.325381586070577</c:v>
                </c:pt>
                <c:pt idx="7936">
                  <c:v>54.118896135678966</c:v>
                </c:pt>
                <c:pt idx="7937">
                  <c:v>59.664838942701053</c:v>
                </c:pt>
                <c:pt idx="7938">
                  <c:v>62.727722328287797</c:v>
                </c:pt>
                <c:pt idx="7939">
                  <c:v>27.698774457504904</c:v>
                </c:pt>
                <c:pt idx="7940">
                  <c:v>27.013276300875802</c:v>
                </c:pt>
                <c:pt idx="7941">
                  <c:v>24.853019049557943</c:v>
                </c:pt>
                <c:pt idx="7942">
                  <c:v>32.334255887587538</c:v>
                </c:pt>
                <c:pt idx="7943">
                  <c:v>29.022519100440235</c:v>
                </c:pt>
                <c:pt idx="7944">
                  <c:v>29.029787311899042</c:v>
                </c:pt>
                <c:pt idx="7945">
                  <c:v>29.30351078629382</c:v>
                </c:pt>
                <c:pt idx="7946">
                  <c:v>27.619029650994566</c:v>
                </c:pt>
                <c:pt idx="7947">
                  <c:v>238.74778637024889</c:v>
                </c:pt>
                <c:pt idx="7948">
                  <c:v>35.74353702866307</c:v>
                </c:pt>
                <c:pt idx="7949">
                  <c:v>89.601590850165991</c:v>
                </c:pt>
                <c:pt idx="7950">
                  <c:v>29.805745837580094</c:v>
                </c:pt>
                <c:pt idx="7951">
                  <c:v>58.393610159304743</c:v>
                </c:pt>
                <c:pt idx="7952">
                  <c:v>40.025496679762945</c:v>
                </c:pt>
                <c:pt idx="7953">
                  <c:v>62.404275561940182</c:v>
                </c:pt>
                <c:pt idx="7954">
                  <c:v>71.870871761412047</c:v>
                </c:pt>
                <c:pt idx="7955">
                  <c:v>52.5</c:v>
                </c:pt>
                <c:pt idx="7956">
                  <c:v>52.5</c:v>
                </c:pt>
                <c:pt idx="7957">
                  <c:v>52.5</c:v>
                </c:pt>
                <c:pt idx="7958">
                  <c:v>42.639644866873653</c:v>
                </c:pt>
                <c:pt idx="7959">
                  <c:v>41.338071452035592</c:v>
                </c:pt>
                <c:pt idx="7960">
                  <c:v>35.573290356598015</c:v>
                </c:pt>
                <c:pt idx="7961">
                  <c:v>37.94899332449274</c:v>
                </c:pt>
                <c:pt idx="7962">
                  <c:v>0</c:v>
                </c:pt>
                <c:pt idx="7963">
                  <c:v>32.106030610233802</c:v>
                </c:pt>
                <c:pt idx="7964">
                  <c:v>20.393969389766198</c:v>
                </c:pt>
                <c:pt idx="7965">
                  <c:v>25.8464622322035</c:v>
                </c:pt>
                <c:pt idx="7966">
                  <c:v>30.597676590142608</c:v>
                </c:pt>
                <c:pt idx="7967">
                  <c:v>33.866640636917779</c:v>
                </c:pt>
                <c:pt idx="7968">
                  <c:v>22.698764341485667</c:v>
                </c:pt>
                <c:pt idx="7969">
                  <c:v>28.381824965851244</c:v>
                </c:pt>
                <c:pt idx="7970">
                  <c:v>26.551695232853621</c:v>
                </c:pt>
                <c:pt idx="7971">
                  <c:v>25.30687574901641</c:v>
                </c:pt>
                <c:pt idx="7972">
                  <c:v>32.112172596705086</c:v>
                </c:pt>
                <c:pt idx="7973">
                  <c:v>34.604312428209212</c:v>
                </c:pt>
                <c:pt idx="7974">
                  <c:v>36.716942085507448</c:v>
                </c:pt>
                <c:pt idx="7975">
                  <c:v>46.983342671587842</c:v>
                </c:pt>
                <c:pt idx="7976">
                  <c:v>60.071463499424326</c:v>
                </c:pt>
                <c:pt idx="7977">
                  <c:v>99.577438109216857</c:v>
                </c:pt>
                <c:pt idx="7978">
                  <c:v>72.453412593338101</c:v>
                </c:pt>
                <c:pt idx="7979">
                  <c:v>43.047872110253081</c:v>
                </c:pt>
                <c:pt idx="7980">
                  <c:v>46.24682249370035</c:v>
                </c:pt>
                <c:pt idx="7981">
                  <c:v>37.176938627725093</c:v>
                </c:pt>
                <c:pt idx="7982">
                  <c:v>46.382407947411458</c:v>
                </c:pt>
                <c:pt idx="7983">
                  <c:v>39.672374786614348</c:v>
                </c:pt>
                <c:pt idx="7984">
                  <c:v>49.459410549560531</c:v>
                </c:pt>
                <c:pt idx="7985">
                  <c:v>42.27609312015187</c:v>
                </c:pt>
                <c:pt idx="7986">
                  <c:v>45.056769601144339</c:v>
                </c:pt>
                <c:pt idx="7987">
                  <c:v>29.488482012957608</c:v>
                </c:pt>
                <c:pt idx="7988">
                  <c:v>31.260290113973845</c:v>
                </c:pt>
                <c:pt idx="7989">
                  <c:v>31.953975989234277</c:v>
                </c:pt>
                <c:pt idx="7990">
                  <c:v>28.155614525948589</c:v>
                </c:pt>
                <c:pt idx="7991">
                  <c:v>30.54779293961948</c:v>
                </c:pt>
                <c:pt idx="7992">
                  <c:v>38.864058623569143</c:v>
                </c:pt>
                <c:pt idx="7993">
                  <c:v>35.166197717770132</c:v>
                </c:pt>
                <c:pt idx="7994">
                  <c:v>30.681718804545309</c:v>
                </c:pt>
                <c:pt idx="7995">
                  <c:v>23.761955892688174</c:v>
                </c:pt>
                <c:pt idx="7996">
                  <c:v>34.554557470710563</c:v>
                </c:pt>
                <c:pt idx="7997">
                  <c:v>57.313070664794374</c:v>
                </c:pt>
                <c:pt idx="7998">
                  <c:v>92.921032233779428</c:v>
                </c:pt>
                <c:pt idx="7999">
                  <c:v>294.22664354851582</c:v>
                </c:pt>
                <c:pt idx="8000">
                  <c:v>55.297909571342402</c:v>
                </c:pt>
                <c:pt idx="8001">
                  <c:v>58.588658964083336</c:v>
                </c:pt>
                <c:pt idx="8002">
                  <c:v>43.865245519847448</c:v>
                </c:pt>
                <c:pt idx="8003">
                  <c:v>36.66300142714239</c:v>
                </c:pt>
                <c:pt idx="8004">
                  <c:v>52.033173276430944</c:v>
                </c:pt>
                <c:pt idx="8005">
                  <c:v>42.004101352356066</c:v>
                </c:pt>
                <c:pt idx="8006">
                  <c:v>41.656679611062692</c:v>
                </c:pt>
                <c:pt idx="8007">
                  <c:v>98.777798813160459</c:v>
                </c:pt>
                <c:pt idx="8008">
                  <c:v>52.5</c:v>
                </c:pt>
                <c:pt idx="8009">
                  <c:v>38.025439728528767</c:v>
                </c:pt>
                <c:pt idx="8010">
                  <c:v>47.921656531626276</c:v>
                </c:pt>
                <c:pt idx="8011">
                  <c:v>34.212309630240647</c:v>
                </c:pt>
                <c:pt idx="8012">
                  <c:v>31.241808191148245</c:v>
                </c:pt>
                <c:pt idx="8013">
                  <c:v>29.791211666009097</c:v>
                </c:pt>
                <c:pt idx="8014">
                  <c:v>30.365901161589949</c:v>
                </c:pt>
                <c:pt idx="8015">
                  <c:v>29.677696214066046</c:v>
                </c:pt>
                <c:pt idx="8016">
                  <c:v>28.290842137465194</c:v>
                </c:pt>
                <c:pt idx="8017">
                  <c:v>24.535140036690937</c:v>
                </c:pt>
                <c:pt idx="8018">
                  <c:v>33.686981362316743</c:v>
                </c:pt>
                <c:pt idx="8019">
                  <c:v>24.762184029835545</c:v>
                </c:pt>
                <c:pt idx="8020">
                  <c:v>27.131262420933329</c:v>
                </c:pt>
                <c:pt idx="8021">
                  <c:v>28.120058327785067</c:v>
                </c:pt>
                <c:pt idx="8022">
                  <c:v>27.19032396595615</c:v>
                </c:pt>
                <c:pt idx="8023">
                  <c:v>51.271401620388261</c:v>
                </c:pt>
                <c:pt idx="8024">
                  <c:v>48.915985861807762</c:v>
                </c:pt>
                <c:pt idx="8025">
                  <c:v>46.39065465716476</c:v>
                </c:pt>
                <c:pt idx="8026">
                  <c:v>31.42231978157767</c:v>
                </c:pt>
                <c:pt idx="8027">
                  <c:v>39.698750940769514</c:v>
                </c:pt>
                <c:pt idx="8028">
                  <c:v>42.622539745311514</c:v>
                </c:pt>
                <c:pt idx="8029">
                  <c:v>43.230073805558199</c:v>
                </c:pt>
                <c:pt idx="8030">
                  <c:v>40.061841607299058</c:v>
                </c:pt>
                <c:pt idx="8031">
                  <c:v>47.645476431032456</c:v>
                </c:pt>
                <c:pt idx="8032">
                  <c:v>56.178245010168752</c:v>
                </c:pt>
                <c:pt idx="8033">
                  <c:v>38.245017972558159</c:v>
                </c:pt>
                <c:pt idx="8034">
                  <c:v>52.145461429915088</c:v>
                </c:pt>
                <c:pt idx="8035">
                  <c:v>30.393432942242306</c:v>
                </c:pt>
                <c:pt idx="8036">
                  <c:v>33.062172522598196</c:v>
                </c:pt>
                <c:pt idx="8037">
                  <c:v>22.740311692434052</c:v>
                </c:pt>
                <c:pt idx="8038">
                  <c:v>27.835374167430057</c:v>
                </c:pt>
                <c:pt idx="8039">
                  <c:v>31.608700134205709</c:v>
                </c:pt>
                <c:pt idx="8040">
                  <c:v>22.928810193967024</c:v>
                </c:pt>
                <c:pt idx="8041">
                  <c:v>31.68742544241838</c:v>
                </c:pt>
                <c:pt idx="8042">
                  <c:v>29.470253296738001</c:v>
                </c:pt>
                <c:pt idx="8043">
                  <c:v>28.508153472524906</c:v>
                </c:pt>
                <c:pt idx="8044">
                  <c:v>28.416627267596898</c:v>
                </c:pt>
                <c:pt idx="8045">
                  <c:v>27.253165825154611</c:v>
                </c:pt>
                <c:pt idx="8046">
                  <c:v>27.833607152201072</c:v>
                </c:pt>
                <c:pt idx="8047">
                  <c:v>41.376892041905137</c:v>
                </c:pt>
                <c:pt idx="8048">
                  <c:v>36.457478737960614</c:v>
                </c:pt>
                <c:pt idx="8049">
                  <c:v>43.69808129196123</c:v>
                </c:pt>
                <c:pt idx="8050">
                  <c:v>39.580963101138721</c:v>
                </c:pt>
                <c:pt idx="8051">
                  <c:v>54.025477733260203</c:v>
                </c:pt>
                <c:pt idx="8052">
                  <c:v>49.424396267276009</c:v>
                </c:pt>
                <c:pt idx="8053">
                  <c:v>40.48019199618961</c:v>
                </c:pt>
                <c:pt idx="8054">
                  <c:v>41.906058346007995</c:v>
                </c:pt>
                <c:pt idx="8055">
                  <c:v>48.720727666117398</c:v>
                </c:pt>
                <c:pt idx="8056">
                  <c:v>51.969786988225209</c:v>
                </c:pt>
                <c:pt idx="8057">
                  <c:v>43.202425219627735</c:v>
                </c:pt>
                <c:pt idx="8058">
                  <c:v>45.335695575608298</c:v>
                </c:pt>
                <c:pt idx="8059">
                  <c:v>32.605969212965107</c:v>
                </c:pt>
                <c:pt idx="8060">
                  <c:v>27.622613581544979</c:v>
                </c:pt>
                <c:pt idx="8061">
                  <c:v>27.894247074389479</c:v>
                </c:pt>
                <c:pt idx="8062">
                  <c:v>31.987132157096578</c:v>
                </c:pt>
                <c:pt idx="8063">
                  <c:v>19.995842978845889</c:v>
                </c:pt>
                <c:pt idx="8064">
                  <c:v>32.939249250888999</c:v>
                </c:pt>
                <c:pt idx="8065">
                  <c:v>31.106927565403158</c:v>
                </c:pt>
                <c:pt idx="8066">
                  <c:v>33.916380624653073</c:v>
                </c:pt>
                <c:pt idx="8067">
                  <c:v>23.493683327558696</c:v>
                </c:pt>
                <c:pt idx="8068">
                  <c:v>45.559410634904722</c:v>
                </c:pt>
                <c:pt idx="8069">
                  <c:v>101.39452128698483</c:v>
                </c:pt>
                <c:pt idx="8070">
                  <c:v>316.67239630106593</c:v>
                </c:pt>
                <c:pt idx="8071">
                  <c:v>126.17535022128119</c:v>
                </c:pt>
                <c:pt idx="8072">
                  <c:v>123.33891566241132</c:v>
                </c:pt>
                <c:pt idx="8073">
                  <c:v>86.695629557931113</c:v>
                </c:pt>
                <c:pt idx="8074">
                  <c:v>40.396089496138423</c:v>
                </c:pt>
                <c:pt idx="8075">
                  <c:v>7.3811354361702124</c:v>
                </c:pt>
                <c:pt idx="8076">
                  <c:v>0</c:v>
                </c:pt>
                <c:pt idx="8077">
                  <c:v>52.5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52.5</c:v>
                </c:pt>
                <c:pt idx="8083">
                  <c:v>34.307653949190744</c:v>
                </c:pt>
                <c:pt idx="8084">
                  <c:v>36.675778136971843</c:v>
                </c:pt>
                <c:pt idx="8085">
                  <c:v>32.041086762737166</c:v>
                </c:pt>
                <c:pt idx="8086">
                  <c:v>27.327222261983284</c:v>
                </c:pt>
                <c:pt idx="8087">
                  <c:v>24.505351185980974</c:v>
                </c:pt>
                <c:pt idx="8088">
                  <c:v>30.171708148608225</c:v>
                </c:pt>
                <c:pt idx="8089">
                  <c:v>33.352472019479208</c:v>
                </c:pt>
                <c:pt idx="8090">
                  <c:v>29.880532211187838</c:v>
                </c:pt>
                <c:pt idx="8091">
                  <c:v>26.920149906192353</c:v>
                </c:pt>
                <c:pt idx="8092">
                  <c:v>33.659770648397576</c:v>
                </c:pt>
                <c:pt idx="8093">
                  <c:v>49.343561968253425</c:v>
                </c:pt>
                <c:pt idx="8094">
                  <c:v>99.233775439902431</c:v>
                </c:pt>
                <c:pt idx="8095">
                  <c:v>92.465424252591262</c:v>
                </c:pt>
                <c:pt idx="8096">
                  <c:v>66.610795195581787</c:v>
                </c:pt>
                <c:pt idx="8097">
                  <c:v>77.510566881368845</c:v>
                </c:pt>
                <c:pt idx="8098">
                  <c:v>54.336972781573024</c:v>
                </c:pt>
                <c:pt idx="8099">
                  <c:v>52.5</c:v>
                </c:pt>
                <c:pt idx="8100">
                  <c:v>41.635570345032086</c:v>
                </c:pt>
                <c:pt idx="8101">
                  <c:v>63.364429654967914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31.550068888419371</c:v>
                </c:pt>
                <c:pt idx="8109">
                  <c:v>30.692571160781114</c:v>
                </c:pt>
                <c:pt idx="8110">
                  <c:v>29.185476055287822</c:v>
                </c:pt>
                <c:pt idx="8111">
                  <c:v>32.577506988399143</c:v>
                </c:pt>
                <c:pt idx="8112">
                  <c:v>29.317989667059052</c:v>
                </c:pt>
                <c:pt idx="8113">
                  <c:v>34.481140654803781</c:v>
                </c:pt>
                <c:pt idx="8114">
                  <c:v>31.25035660152308</c:v>
                </c:pt>
                <c:pt idx="8115">
                  <c:v>29.918376589625961</c:v>
                </c:pt>
                <c:pt idx="8116">
                  <c:v>26.119710992472498</c:v>
                </c:pt>
                <c:pt idx="8117">
                  <c:v>30.329006474361861</c:v>
                </c:pt>
                <c:pt idx="8118">
                  <c:v>27.045353376557479</c:v>
                </c:pt>
                <c:pt idx="8119">
                  <c:v>38.316572406892718</c:v>
                </c:pt>
                <c:pt idx="8120">
                  <c:v>52.031191392832838</c:v>
                </c:pt>
                <c:pt idx="8121">
                  <c:v>53.587550840641896</c:v>
                </c:pt>
                <c:pt idx="8122">
                  <c:v>55.299211853979159</c:v>
                </c:pt>
                <c:pt idx="8123">
                  <c:v>105.91093880701861</c:v>
                </c:pt>
                <c:pt idx="8124">
                  <c:v>97.386977249343616</c:v>
                </c:pt>
                <c:pt idx="8125">
                  <c:v>52.5</c:v>
                </c:pt>
                <c:pt idx="8126">
                  <c:v>52.5</c:v>
                </c:pt>
                <c:pt idx="8127">
                  <c:v>37.367159009822068</c:v>
                </c:pt>
                <c:pt idx="8128">
                  <c:v>38.174434690980149</c:v>
                </c:pt>
                <c:pt idx="8129">
                  <c:v>47.240422695814111</c:v>
                </c:pt>
                <c:pt idx="8130">
                  <c:v>39.038891511760646</c:v>
                </c:pt>
                <c:pt idx="8131">
                  <c:v>31.532221416703226</c:v>
                </c:pt>
                <c:pt idx="8132">
                  <c:v>30.38928642581671</c:v>
                </c:pt>
                <c:pt idx="8133">
                  <c:v>33.112120385527192</c:v>
                </c:pt>
                <c:pt idx="8134">
                  <c:v>31.741074810991588</c:v>
                </c:pt>
                <c:pt idx="8135">
                  <c:v>29.392669363359232</c:v>
                </c:pt>
                <c:pt idx="8136">
                  <c:v>207.01171968922506</c:v>
                </c:pt>
                <c:pt idx="8137">
                  <c:v>23.017279157329426</c:v>
                </c:pt>
                <c:pt idx="8138">
                  <c:v>33.433967712220394</c:v>
                </c:pt>
                <c:pt idx="8139">
                  <c:v>30.247378561616046</c:v>
                </c:pt>
                <c:pt idx="8140">
                  <c:v>34.276290157066882</c:v>
                </c:pt>
                <c:pt idx="8141">
                  <c:v>64.330153129923119</c:v>
                </c:pt>
                <c:pt idx="8142">
                  <c:v>56.939127411469855</c:v>
                </c:pt>
                <c:pt idx="8143">
                  <c:v>68.015650945998999</c:v>
                </c:pt>
                <c:pt idx="8144">
                  <c:v>109.74015292437528</c:v>
                </c:pt>
                <c:pt idx="8145">
                  <c:v>52.5</c:v>
                </c:pt>
                <c:pt idx="8146">
                  <c:v>52.5</c:v>
                </c:pt>
                <c:pt idx="8147">
                  <c:v>49.732917510870188</c:v>
                </c:pt>
                <c:pt idx="8148">
                  <c:v>55.267082489129812</c:v>
                </c:pt>
                <c:pt idx="8149">
                  <c:v>52.5</c:v>
                </c:pt>
                <c:pt idx="8150">
                  <c:v>52.5</c:v>
                </c:pt>
                <c:pt idx="8151">
                  <c:v>40.709816611726154</c:v>
                </c:pt>
                <c:pt idx="8152">
                  <c:v>36.584494080332227</c:v>
                </c:pt>
                <c:pt idx="8153">
                  <c:v>35.526661060545933</c:v>
                </c:pt>
                <c:pt idx="8154">
                  <c:v>40.524425929435083</c:v>
                </c:pt>
                <c:pt idx="8155">
                  <c:v>33.738915556489211</c:v>
                </c:pt>
                <c:pt idx="8156">
                  <c:v>29.229505834332368</c:v>
                </c:pt>
                <c:pt idx="8157">
                  <c:v>31.42549064392318</c:v>
                </c:pt>
                <c:pt idx="8158">
                  <c:v>28.839705351427348</c:v>
                </c:pt>
                <c:pt idx="8159">
                  <c:v>22.481779978630254</c:v>
                </c:pt>
                <c:pt idx="8160">
                  <c:v>225.93920495315825</c:v>
                </c:pt>
                <c:pt idx="8161">
                  <c:v>24.629021856419016</c:v>
                </c:pt>
                <c:pt idx="8162">
                  <c:v>31.231412597817659</c:v>
                </c:pt>
                <c:pt idx="8163">
                  <c:v>28.364235318738785</c:v>
                </c:pt>
                <c:pt idx="8164">
                  <c:v>25.962216011922298</c:v>
                </c:pt>
                <c:pt idx="8165">
                  <c:v>56.155598469983744</c:v>
                </c:pt>
                <c:pt idx="8166">
                  <c:v>68.780977552707895</c:v>
                </c:pt>
                <c:pt idx="8167">
                  <c:v>40.677741337179548</c:v>
                </c:pt>
                <c:pt idx="8168">
                  <c:v>76.943895713406732</c:v>
                </c:pt>
                <c:pt idx="8169">
                  <c:v>98.77659560890767</c:v>
                </c:pt>
                <c:pt idx="8170">
                  <c:v>73.100922613249566</c:v>
                </c:pt>
                <c:pt idx="8171">
                  <c:v>44.420343325616059</c:v>
                </c:pt>
                <c:pt idx="8172">
                  <c:v>45.98921836559829</c:v>
                </c:pt>
                <c:pt idx="8173">
                  <c:v>49.619516538370121</c:v>
                </c:pt>
                <c:pt idx="8174">
                  <c:v>47.305289409323834</c:v>
                </c:pt>
                <c:pt idx="8175">
                  <c:v>45.375178127162826</c:v>
                </c:pt>
                <c:pt idx="8176">
                  <c:v>32.265487356572791</c:v>
                </c:pt>
                <c:pt idx="8177">
                  <c:v>47.112874661916422</c:v>
                </c:pt>
                <c:pt idx="8178">
                  <c:v>45.765961980756956</c:v>
                </c:pt>
                <c:pt idx="8179">
                  <c:v>27.151068968589708</c:v>
                </c:pt>
                <c:pt idx="8180">
                  <c:v>29.374779655164314</c:v>
                </c:pt>
                <c:pt idx="8181">
                  <c:v>29.225205716286098</c:v>
                </c:pt>
                <c:pt idx="8182">
                  <c:v>24.411289387334925</c:v>
                </c:pt>
                <c:pt idx="8183">
                  <c:v>32.989002019706163</c:v>
                </c:pt>
                <c:pt idx="8184">
                  <c:v>33.559957786648454</c:v>
                </c:pt>
                <c:pt idx="8185">
                  <c:v>28.430231431087179</c:v>
                </c:pt>
                <c:pt idx="8186">
                  <c:v>28.891651225384209</c:v>
                </c:pt>
                <c:pt idx="8187">
                  <c:v>28.486889849698237</c:v>
                </c:pt>
                <c:pt idx="8188">
                  <c:v>36.33312153105053</c:v>
                </c:pt>
                <c:pt idx="8189">
                  <c:v>23.932059133798564</c:v>
                </c:pt>
                <c:pt idx="8190">
                  <c:v>29.226216329077623</c:v>
                </c:pt>
                <c:pt idx="8191">
                  <c:v>51.116944695514519</c:v>
                </c:pt>
                <c:pt idx="8192">
                  <c:v>50.622140833176744</c:v>
                </c:pt>
                <c:pt idx="8193">
                  <c:v>33.17946530865791</c:v>
                </c:pt>
                <c:pt idx="8194">
                  <c:v>34.377429604601957</c:v>
                </c:pt>
                <c:pt idx="8195">
                  <c:v>46.218104061930873</c:v>
                </c:pt>
                <c:pt idx="8196">
                  <c:v>229.02879064976628</c:v>
                </c:pt>
                <c:pt idx="8197">
                  <c:v>40.99181082394275</c:v>
                </c:pt>
                <c:pt idx="8198">
                  <c:v>41.386741386214169</c:v>
                </c:pt>
                <c:pt idx="8199">
                  <c:v>46.573930429212439</c:v>
                </c:pt>
                <c:pt idx="8200">
                  <c:v>38.884388682555375</c:v>
                </c:pt>
                <c:pt idx="8201">
                  <c:v>36.96081175341692</c:v>
                </c:pt>
                <c:pt idx="8202">
                  <c:v>42.700442853337108</c:v>
                </c:pt>
                <c:pt idx="8203">
                  <c:v>21.037015197706555</c:v>
                </c:pt>
                <c:pt idx="8204">
                  <c:v>24.941567960385878</c:v>
                </c:pt>
                <c:pt idx="8205">
                  <c:v>27.645297647824773</c:v>
                </c:pt>
                <c:pt idx="8206">
                  <c:v>24.728591246216975</c:v>
                </c:pt>
                <c:pt idx="8207">
                  <c:v>28.166994994463231</c:v>
                </c:pt>
                <c:pt idx="8208">
                  <c:v>26.184484297183843</c:v>
                </c:pt>
                <c:pt idx="8209">
                  <c:v>23.579174508538259</c:v>
                </c:pt>
                <c:pt idx="8210">
                  <c:v>33.024090414829324</c:v>
                </c:pt>
                <c:pt idx="8211">
                  <c:v>30.297327375948999</c:v>
                </c:pt>
                <c:pt idx="8212">
                  <c:v>31.686887382422263</c:v>
                </c:pt>
                <c:pt idx="8213">
                  <c:v>31.336622496664841</c:v>
                </c:pt>
                <c:pt idx="8214">
                  <c:v>25.258669751696004</c:v>
                </c:pt>
                <c:pt idx="8215">
                  <c:v>42.195222713698648</c:v>
                </c:pt>
                <c:pt idx="8216">
                  <c:v>42.293097465667344</c:v>
                </c:pt>
                <c:pt idx="8217">
                  <c:v>44.505397650745721</c:v>
                </c:pt>
                <c:pt idx="8218">
                  <c:v>38.962010711117742</c:v>
                </c:pt>
                <c:pt idx="8219">
                  <c:v>29.100816333145048</c:v>
                </c:pt>
                <c:pt idx="8220">
                  <c:v>51.469804940891848</c:v>
                </c:pt>
                <c:pt idx="8221">
                  <c:v>45.81185890870249</c:v>
                </c:pt>
                <c:pt idx="8222">
                  <c:v>35.444801175260807</c:v>
                </c:pt>
                <c:pt idx="8223">
                  <c:v>29.132547305399999</c:v>
                </c:pt>
                <c:pt idx="8224">
                  <c:v>35.997218040925652</c:v>
                </c:pt>
                <c:pt idx="8225">
                  <c:v>34.383672989437507</c:v>
                </c:pt>
                <c:pt idx="8226">
                  <c:v>43.946077173002898</c:v>
                </c:pt>
                <c:pt idx="8227">
                  <c:v>29.22998739158357</c:v>
                </c:pt>
                <c:pt idx="8228">
                  <c:v>27.087202887955485</c:v>
                </c:pt>
                <c:pt idx="8229">
                  <c:v>31.799524842114206</c:v>
                </c:pt>
                <c:pt idx="8230">
                  <c:v>27.44589809450088</c:v>
                </c:pt>
                <c:pt idx="8231">
                  <c:v>27.983801150272257</c:v>
                </c:pt>
                <c:pt idx="8232">
                  <c:v>32.993060620368482</c:v>
                </c:pt>
                <c:pt idx="8233">
                  <c:v>31.49201007388077</c:v>
                </c:pt>
                <c:pt idx="8234">
                  <c:v>24.046437731769316</c:v>
                </c:pt>
                <c:pt idx="8235">
                  <c:v>26.183131684679445</c:v>
                </c:pt>
                <c:pt idx="8236">
                  <c:v>46.782203318485699</c:v>
                </c:pt>
                <c:pt idx="8237">
                  <c:v>75.623622963724927</c:v>
                </c:pt>
                <c:pt idx="8238">
                  <c:v>123.94539742222504</c:v>
                </c:pt>
                <c:pt idx="8239">
                  <c:v>507.45513770355672</c:v>
                </c:pt>
                <c:pt idx="8240">
                  <c:v>111.85112222629617</c:v>
                </c:pt>
                <c:pt idx="8241">
                  <c:v>80.995437665571004</c:v>
                </c:pt>
                <c:pt idx="8242">
                  <c:v>128.75252495715421</c:v>
                </c:pt>
                <c:pt idx="8243">
                  <c:v>76.156085986620468</c:v>
                </c:pt>
                <c:pt idx="8244">
                  <c:v>61.208771237681752</c:v>
                </c:pt>
                <c:pt idx="8245">
                  <c:v>118.34784040150286</c:v>
                </c:pt>
                <c:pt idx="8246">
                  <c:v>83.958318197238981</c:v>
                </c:pt>
                <c:pt idx="8247">
                  <c:v>40.716765030335175</c:v>
                </c:pt>
                <c:pt idx="8248">
                  <c:v>44.128576468274709</c:v>
                </c:pt>
                <c:pt idx="8249">
                  <c:v>55.695682561909351</c:v>
                </c:pt>
                <c:pt idx="8250">
                  <c:v>34.301529846427023</c:v>
                </c:pt>
                <c:pt idx="8251">
                  <c:v>35.606464018011401</c:v>
                </c:pt>
                <c:pt idx="8252">
                  <c:v>26.594185295197757</c:v>
                </c:pt>
                <c:pt idx="8253">
                  <c:v>30.76096966094196</c:v>
                </c:pt>
                <c:pt idx="8254">
                  <c:v>23.739186409950122</c:v>
                </c:pt>
                <c:pt idx="8255">
                  <c:v>26.043823155885839</c:v>
                </c:pt>
                <c:pt idx="8256">
                  <c:v>23.379446782925857</c:v>
                </c:pt>
                <c:pt idx="8257">
                  <c:v>27.801111951214708</c:v>
                </c:pt>
                <c:pt idx="8258">
                  <c:v>27.769707263302827</c:v>
                </c:pt>
                <c:pt idx="8259">
                  <c:v>32.089701785866694</c:v>
                </c:pt>
                <c:pt idx="8260">
                  <c:v>32.509404296897046</c:v>
                </c:pt>
                <c:pt idx="8261">
                  <c:v>35.74825207472967</c:v>
                </c:pt>
                <c:pt idx="8262">
                  <c:v>94.781639938695889</c:v>
                </c:pt>
                <c:pt idx="8263">
                  <c:v>104.24688219283323</c:v>
                </c:pt>
                <c:pt idx="8264">
                  <c:v>72.396130044369457</c:v>
                </c:pt>
                <c:pt idx="8265">
                  <c:v>68.54245119351576</c:v>
                </c:pt>
                <c:pt idx="8266">
                  <c:v>92.688336348993019</c:v>
                </c:pt>
                <c:pt idx="8267">
                  <c:v>59.545875581729717</c:v>
                </c:pt>
                <c:pt idx="8268">
                  <c:v>174.91815189713049</c:v>
                </c:pt>
                <c:pt idx="8269">
                  <c:v>47.264603872503343</c:v>
                </c:pt>
                <c:pt idx="8270">
                  <c:v>47.803174986424011</c:v>
                </c:pt>
                <c:pt idx="8271">
                  <c:v>60.191711120488151</c:v>
                </c:pt>
                <c:pt idx="8272">
                  <c:v>50.626780317473823</c:v>
                </c:pt>
                <c:pt idx="8273">
                  <c:v>4.1137297031106712</c:v>
                </c:pt>
                <c:pt idx="8274">
                  <c:v>0</c:v>
                </c:pt>
                <c:pt idx="8275">
                  <c:v>25.349337999034315</c:v>
                </c:pt>
                <c:pt idx="8276">
                  <c:v>32.605986039803405</c:v>
                </c:pt>
                <c:pt idx="8277">
                  <c:v>23.605404417603147</c:v>
                </c:pt>
                <c:pt idx="8278">
                  <c:v>29.346875934221423</c:v>
                </c:pt>
                <c:pt idx="8279">
                  <c:v>24.348622756692237</c:v>
                </c:pt>
                <c:pt idx="8280">
                  <c:v>22.406597752178254</c:v>
                </c:pt>
                <c:pt idx="8281">
                  <c:v>30.744157852149346</c:v>
                </c:pt>
                <c:pt idx="8282">
                  <c:v>26.907486177536281</c:v>
                </c:pt>
                <c:pt idx="8283">
                  <c:v>26.7396925390488</c:v>
                </c:pt>
                <c:pt idx="8284">
                  <c:v>25.305525305248612</c:v>
                </c:pt>
                <c:pt idx="8285">
                  <c:v>29.818031934393872</c:v>
                </c:pt>
                <c:pt idx="8286">
                  <c:v>24.094327089290246</c:v>
                </c:pt>
                <c:pt idx="8287">
                  <c:v>39.802778830001913</c:v>
                </c:pt>
                <c:pt idx="8288">
                  <c:v>248.4700214605293</c:v>
                </c:pt>
                <c:pt idx="8289">
                  <c:v>20.455153912268912</c:v>
                </c:pt>
                <c:pt idx="8290">
                  <c:v>34.801727284705336</c:v>
                </c:pt>
                <c:pt idx="8291">
                  <c:v>54.551454045844757</c:v>
                </c:pt>
                <c:pt idx="8292">
                  <c:v>47.743182498855703</c:v>
                </c:pt>
                <c:pt idx="8293">
                  <c:v>38.005968927083508</c:v>
                </c:pt>
                <c:pt idx="8294">
                  <c:v>49.760892239938237</c:v>
                </c:pt>
                <c:pt idx="8295">
                  <c:v>45.917221932593002</c:v>
                </c:pt>
                <c:pt idx="8296">
                  <c:v>37.850675892632076</c:v>
                </c:pt>
                <c:pt idx="8297">
                  <c:v>56.712237904111447</c:v>
                </c:pt>
                <c:pt idx="8298">
                  <c:v>71.755329108811708</c:v>
                </c:pt>
                <c:pt idx="8299">
                  <c:v>46.977144481264034</c:v>
                </c:pt>
                <c:pt idx="8300">
                  <c:v>92.595185764979632</c:v>
                </c:pt>
                <c:pt idx="8301">
                  <c:v>53.328979919180561</c:v>
                </c:pt>
                <c:pt idx="8302">
                  <c:v>52.5</c:v>
                </c:pt>
                <c:pt idx="8303">
                  <c:v>52.5</c:v>
                </c:pt>
                <c:pt idx="8304">
                  <c:v>52.5</c:v>
                </c:pt>
                <c:pt idx="8305">
                  <c:v>41.500824905884478</c:v>
                </c:pt>
                <c:pt idx="8306">
                  <c:v>22.314050169781755</c:v>
                </c:pt>
                <c:pt idx="8307">
                  <c:v>93.685124924333763</c:v>
                </c:pt>
                <c:pt idx="8308">
                  <c:v>35.915799404119262</c:v>
                </c:pt>
                <c:pt idx="8309">
                  <c:v>56.305844949460493</c:v>
                </c:pt>
                <c:pt idx="8310">
                  <c:v>65.278355646420238</c:v>
                </c:pt>
                <c:pt idx="8311">
                  <c:v>52.5</c:v>
                </c:pt>
                <c:pt idx="8312">
                  <c:v>52.5</c:v>
                </c:pt>
                <c:pt idx="8313">
                  <c:v>47.712305165804999</c:v>
                </c:pt>
                <c:pt idx="8314">
                  <c:v>29.53724021906995</c:v>
                </c:pt>
                <c:pt idx="8315">
                  <c:v>48.655144812610786</c:v>
                </c:pt>
                <c:pt idx="8316">
                  <c:v>84.095309802514265</c:v>
                </c:pt>
                <c:pt idx="8317">
                  <c:v>38.504671207172656</c:v>
                </c:pt>
                <c:pt idx="8318">
                  <c:v>42.108945049429551</c:v>
                </c:pt>
                <c:pt idx="8319">
                  <c:v>38.030546530718809</c:v>
                </c:pt>
                <c:pt idx="8320">
                  <c:v>42.143123509124834</c:v>
                </c:pt>
                <c:pt idx="8321">
                  <c:v>33.357362786503884</c:v>
                </c:pt>
                <c:pt idx="8322">
                  <c:v>60.567549170419085</c:v>
                </c:pt>
                <c:pt idx="8323">
                  <c:v>75.353008342878098</c:v>
                </c:pt>
                <c:pt idx="8324">
                  <c:v>45.402811677022811</c:v>
                </c:pt>
                <c:pt idx="8325">
                  <c:v>92.350498470358559</c:v>
                </c:pt>
                <c:pt idx="8326">
                  <c:v>40.948879948854398</c:v>
                </c:pt>
                <c:pt idx="8327">
                  <c:v>68.732603307517309</c:v>
                </c:pt>
                <c:pt idx="8328">
                  <c:v>52.5</c:v>
                </c:pt>
                <c:pt idx="8329">
                  <c:v>52.5</c:v>
                </c:pt>
                <c:pt idx="8330">
                  <c:v>52.5</c:v>
                </c:pt>
                <c:pt idx="8331">
                  <c:v>20.859036779221704</c:v>
                </c:pt>
                <c:pt idx="8332">
                  <c:v>22.75280212585778</c:v>
                </c:pt>
                <c:pt idx="8333">
                  <c:v>34.410521539021474</c:v>
                </c:pt>
                <c:pt idx="8334">
                  <c:v>70.851553751688499</c:v>
                </c:pt>
                <c:pt idx="8335">
                  <c:v>45.133683092900654</c:v>
                </c:pt>
                <c:pt idx="8336">
                  <c:v>69.358706886049433</c:v>
                </c:pt>
                <c:pt idx="8337">
                  <c:v>92.435963140175559</c:v>
                </c:pt>
                <c:pt idx="8338">
                  <c:v>59.114641771965879</c:v>
                </c:pt>
                <c:pt idx="8339">
                  <c:v>47.923741099620727</c:v>
                </c:pt>
                <c:pt idx="8340">
                  <c:v>47.86447216026896</c:v>
                </c:pt>
                <c:pt idx="8341">
                  <c:v>46.071492542089729</c:v>
                </c:pt>
                <c:pt idx="8342">
                  <c:v>49.789493941569177</c:v>
                </c:pt>
                <c:pt idx="8343">
                  <c:v>45.333014560329985</c:v>
                </c:pt>
                <c:pt idx="8344">
                  <c:v>31.684767846174939</c:v>
                </c:pt>
                <c:pt idx="8345">
                  <c:v>51.817509598774166</c:v>
                </c:pt>
                <c:pt idx="8346">
                  <c:v>34.841228237340836</c:v>
                </c:pt>
                <c:pt idx="8347">
                  <c:v>34.03042092175518</c:v>
                </c:pt>
                <c:pt idx="8348">
                  <c:v>28.734781730955692</c:v>
                </c:pt>
                <c:pt idx="8349">
                  <c:v>164.49216827423965</c:v>
                </c:pt>
                <c:pt idx="8350">
                  <c:v>29.059366029443407</c:v>
                </c:pt>
                <c:pt idx="8351">
                  <c:v>34.004806307140036</c:v>
                </c:pt>
                <c:pt idx="8352">
                  <c:v>24.261688089006853</c:v>
                </c:pt>
                <c:pt idx="8353">
                  <c:v>27.213818410094344</c:v>
                </c:pt>
                <c:pt idx="8354">
                  <c:v>30.089319240385617</c:v>
                </c:pt>
                <c:pt idx="8355">
                  <c:v>25.193256612107913</c:v>
                </c:pt>
                <c:pt idx="8356">
                  <c:v>35.914089644523727</c:v>
                </c:pt>
                <c:pt idx="8357">
                  <c:v>24.842684786627157</c:v>
                </c:pt>
                <c:pt idx="8358">
                  <c:v>35.793736610619142</c:v>
                </c:pt>
                <c:pt idx="8359">
                  <c:v>32.346517410518658</c:v>
                </c:pt>
                <c:pt idx="8360">
                  <c:v>36.130333646585015</c:v>
                </c:pt>
                <c:pt idx="8361">
                  <c:v>44.197122417968387</c:v>
                </c:pt>
                <c:pt idx="8362">
                  <c:v>60.361552605215351</c:v>
                </c:pt>
                <c:pt idx="8363">
                  <c:v>43.366995274830529</c:v>
                </c:pt>
                <c:pt idx="8364">
                  <c:v>33.84718199996324</c:v>
                </c:pt>
                <c:pt idx="8365">
                  <c:v>29.830870651193258</c:v>
                </c:pt>
                <c:pt idx="8366">
                  <c:v>49.076749430436394</c:v>
                </c:pt>
                <c:pt idx="8367">
                  <c:v>31.915604405689905</c:v>
                </c:pt>
                <c:pt idx="8368">
                  <c:v>48.379483486580924</c:v>
                </c:pt>
                <c:pt idx="8369">
                  <c:v>39.093728210542082</c:v>
                </c:pt>
                <c:pt idx="8370">
                  <c:v>35.852410738269441</c:v>
                </c:pt>
                <c:pt idx="8371">
                  <c:v>230.23278160704672</c:v>
                </c:pt>
                <c:pt idx="8372">
                  <c:v>36.074261710960783</c:v>
                </c:pt>
                <c:pt idx="8373">
                  <c:v>32.914701951973505</c:v>
                </c:pt>
                <c:pt idx="8374">
                  <c:v>31.36345921512774</c:v>
                </c:pt>
                <c:pt idx="8375">
                  <c:v>27.058103639330451</c:v>
                </c:pt>
                <c:pt idx="8376">
                  <c:v>23.002035666388959</c:v>
                </c:pt>
                <c:pt idx="8377">
                  <c:v>31.32657658976893</c:v>
                </c:pt>
                <c:pt idx="8378">
                  <c:v>33.083523246053424</c:v>
                </c:pt>
                <c:pt idx="8379">
                  <c:v>39.589345719476427</c:v>
                </c:pt>
                <c:pt idx="8380">
                  <c:v>31.111831117945549</c:v>
                </c:pt>
                <c:pt idx="8381">
                  <c:v>24.664732661264249</c:v>
                </c:pt>
                <c:pt idx="8382">
                  <c:v>26.876987229792949</c:v>
                </c:pt>
                <c:pt idx="8383">
                  <c:v>44.556275386910272</c:v>
                </c:pt>
                <c:pt idx="8384">
                  <c:v>41.903582939920099</c:v>
                </c:pt>
                <c:pt idx="8385">
                  <c:v>56.321677197642543</c:v>
                </c:pt>
                <c:pt idx="8386">
                  <c:v>47.23886850792239</c:v>
                </c:pt>
                <c:pt idx="8387">
                  <c:v>42.77111100993892</c:v>
                </c:pt>
                <c:pt idx="8388">
                  <c:v>50.036748549280503</c:v>
                </c:pt>
                <c:pt idx="8389">
                  <c:v>55.060498241379577</c:v>
                </c:pt>
                <c:pt idx="8390">
                  <c:v>30.908647337234715</c:v>
                </c:pt>
                <c:pt idx="8391">
                  <c:v>42.19386814838947</c:v>
                </c:pt>
                <c:pt idx="8392">
                  <c:v>44.543376985190562</c:v>
                </c:pt>
                <c:pt idx="8393">
                  <c:v>44.563076874578215</c:v>
                </c:pt>
                <c:pt idx="8394">
                  <c:v>249.93148299242236</c:v>
                </c:pt>
                <c:pt idx="8395">
                  <c:v>225.65793843120142</c:v>
                </c:pt>
                <c:pt idx="8396">
                  <c:v>24.354505356541281</c:v>
                </c:pt>
                <c:pt idx="8397">
                  <c:v>27.479008008805636</c:v>
                </c:pt>
                <c:pt idx="8398">
                  <c:v>32.305377550827188</c:v>
                </c:pt>
                <c:pt idx="8399">
                  <c:v>22.172874544610099</c:v>
                </c:pt>
                <c:pt idx="8400">
                  <c:v>33.568198026700571</c:v>
                </c:pt>
                <c:pt idx="8401">
                  <c:v>31.634336774771658</c:v>
                </c:pt>
                <c:pt idx="8402">
                  <c:v>27.732857946986837</c:v>
                </c:pt>
                <c:pt idx="8403">
                  <c:v>29.067461204140418</c:v>
                </c:pt>
                <c:pt idx="8404">
                  <c:v>24.819161530359786</c:v>
                </c:pt>
                <c:pt idx="8405">
                  <c:v>18.729890444264036</c:v>
                </c:pt>
                <c:pt idx="8406">
                  <c:v>34.23666103517327</c:v>
                </c:pt>
                <c:pt idx="8407">
                  <c:v>39.773825440936932</c:v>
                </c:pt>
                <c:pt idx="8408">
                  <c:v>47.820693306472265</c:v>
                </c:pt>
                <c:pt idx="8409">
                  <c:v>46.876652095975388</c:v>
                </c:pt>
                <c:pt idx="8410">
                  <c:v>46.811080530765949</c:v>
                </c:pt>
                <c:pt idx="8411">
                  <c:v>44.999827453591223</c:v>
                </c:pt>
                <c:pt idx="8412">
                  <c:v>42.37362410496111</c:v>
                </c:pt>
                <c:pt idx="8413">
                  <c:v>36.414704223747087</c:v>
                </c:pt>
                <c:pt idx="8414">
                  <c:v>44.894204887260855</c:v>
                </c:pt>
                <c:pt idx="8415">
                  <c:v>41.730244319619217</c:v>
                </c:pt>
                <c:pt idx="8416">
                  <c:v>42.063961255261972</c:v>
                </c:pt>
                <c:pt idx="8417">
                  <c:v>36.581636352166932</c:v>
                </c:pt>
                <c:pt idx="8418">
                  <c:v>46.63791538347045</c:v>
                </c:pt>
                <c:pt idx="8419">
                  <c:v>25.40586026373073</c:v>
                </c:pt>
                <c:pt idx="8420">
                  <c:v>28.255329337272695</c:v>
                </c:pt>
                <c:pt idx="8421">
                  <c:v>27.393190381886992</c:v>
                </c:pt>
                <c:pt idx="8422">
                  <c:v>22.056225808115883</c:v>
                </c:pt>
                <c:pt idx="8423">
                  <c:v>28.504498798823729</c:v>
                </c:pt>
                <c:pt idx="8424">
                  <c:v>30.391008823189644</c:v>
                </c:pt>
                <c:pt idx="8425">
                  <c:v>25.26007027766747</c:v>
                </c:pt>
                <c:pt idx="8426">
                  <c:v>34.721328184274277</c:v>
                </c:pt>
                <c:pt idx="8427">
                  <c:v>229.16564019414812</c:v>
                </c:pt>
                <c:pt idx="8428">
                  <c:v>31.209243400205288</c:v>
                </c:pt>
                <c:pt idx="8429">
                  <c:v>22.424635861483207</c:v>
                </c:pt>
                <c:pt idx="8430">
                  <c:v>25.398333756417671</c:v>
                </c:pt>
                <c:pt idx="8431">
                  <c:v>42.35566525444969</c:v>
                </c:pt>
                <c:pt idx="8432">
                  <c:v>43.765214559347264</c:v>
                </c:pt>
                <c:pt idx="8433">
                  <c:v>51.133705679201917</c:v>
                </c:pt>
                <c:pt idx="8434">
                  <c:v>36.588232831636049</c:v>
                </c:pt>
                <c:pt idx="8435">
                  <c:v>41.807583083154981</c:v>
                </c:pt>
                <c:pt idx="8436">
                  <c:v>36.777511430357698</c:v>
                </c:pt>
                <c:pt idx="8437">
                  <c:v>36.373854346405302</c:v>
                </c:pt>
                <c:pt idx="8438">
                  <c:v>48.665495915319894</c:v>
                </c:pt>
                <c:pt idx="8439">
                  <c:v>39.88378462233576</c:v>
                </c:pt>
                <c:pt idx="8440">
                  <c:v>50.467325621817437</c:v>
                </c:pt>
                <c:pt idx="8441">
                  <c:v>50.768696599593255</c:v>
                </c:pt>
                <c:pt idx="8442">
                  <c:v>54.938896272138493</c:v>
                </c:pt>
                <c:pt idx="8443">
                  <c:v>28.130649410604196</c:v>
                </c:pt>
                <c:pt idx="8444">
                  <c:v>32.5703677918194</c:v>
                </c:pt>
                <c:pt idx="8445">
                  <c:v>24.827735282228815</c:v>
                </c:pt>
                <c:pt idx="8446">
                  <c:v>31.291582936307112</c:v>
                </c:pt>
                <c:pt idx="8447">
                  <c:v>22.925926921766223</c:v>
                </c:pt>
                <c:pt idx="8448">
                  <c:v>23.56256528029736</c:v>
                </c:pt>
                <c:pt idx="8449">
                  <c:v>20.463087643544519</c:v>
                </c:pt>
                <c:pt idx="8450">
                  <c:v>16.645742288370592</c:v>
                </c:pt>
                <c:pt idx="8451">
                  <c:v>28.153947350738392</c:v>
                </c:pt>
                <c:pt idx="8452">
                  <c:v>29.645434846563248</c:v>
                </c:pt>
                <c:pt idx="8453">
                  <c:v>30.698491100407907</c:v>
                </c:pt>
                <c:pt idx="8454">
                  <c:v>28.794905765094839</c:v>
                </c:pt>
                <c:pt idx="8455">
                  <c:v>50.691785457259606</c:v>
                </c:pt>
                <c:pt idx="8456">
                  <c:v>33.15162818000195</c:v>
                </c:pt>
                <c:pt idx="8457">
                  <c:v>39.902740116804267</c:v>
                </c:pt>
                <c:pt idx="8458">
                  <c:v>46.094642900000927</c:v>
                </c:pt>
                <c:pt idx="8459">
                  <c:v>42.320508310876846</c:v>
                </c:pt>
                <c:pt idx="8460">
                  <c:v>44.266802240169127</c:v>
                </c:pt>
                <c:pt idx="8461">
                  <c:v>37.078758681589235</c:v>
                </c:pt>
                <c:pt idx="8462">
                  <c:v>31.722290865833742</c:v>
                </c:pt>
                <c:pt idx="8463">
                  <c:v>36.47345197066474</c:v>
                </c:pt>
                <c:pt idx="8464">
                  <c:v>36.656787276706297</c:v>
                </c:pt>
                <c:pt idx="8465">
                  <c:v>250.1008511339727</c:v>
                </c:pt>
                <c:pt idx="8466">
                  <c:v>55.968967950217404</c:v>
                </c:pt>
                <c:pt idx="8467">
                  <c:v>28.545558235547038</c:v>
                </c:pt>
                <c:pt idx="8468">
                  <c:v>28.949835748133882</c:v>
                </c:pt>
                <c:pt idx="8469">
                  <c:v>30.23606508777732</c:v>
                </c:pt>
                <c:pt idx="8470">
                  <c:v>24.621901187485918</c:v>
                </c:pt>
                <c:pt idx="8471">
                  <c:v>34.991030506259783</c:v>
                </c:pt>
                <c:pt idx="8472">
                  <c:v>31.53892587675276</c:v>
                </c:pt>
                <c:pt idx="8473">
                  <c:v>220.37601837012889</c:v>
                </c:pt>
                <c:pt idx="8474">
                  <c:v>37.475798953733808</c:v>
                </c:pt>
                <c:pt idx="8475">
                  <c:v>28.180302514151872</c:v>
                </c:pt>
                <c:pt idx="8476">
                  <c:v>29.471307300595257</c:v>
                </c:pt>
                <c:pt idx="8477">
                  <c:v>30.898614004307507</c:v>
                </c:pt>
                <c:pt idx="8478">
                  <c:v>31.388258925056846</c:v>
                </c:pt>
                <c:pt idx="8479">
                  <c:v>41.805453204011513</c:v>
                </c:pt>
                <c:pt idx="8480">
                  <c:v>45.97148168302698</c:v>
                </c:pt>
                <c:pt idx="8481">
                  <c:v>49.132520942441133</c:v>
                </c:pt>
                <c:pt idx="8482">
                  <c:v>40.910712225553972</c:v>
                </c:pt>
                <c:pt idx="8483">
                  <c:v>45.255793228139851</c:v>
                </c:pt>
                <c:pt idx="8484">
                  <c:v>40.408171889078261</c:v>
                </c:pt>
                <c:pt idx="8485">
                  <c:v>42.42414174545668</c:v>
                </c:pt>
                <c:pt idx="8486">
                  <c:v>41.316688095893134</c:v>
                </c:pt>
                <c:pt idx="8487">
                  <c:v>35.366069015180599</c:v>
                </c:pt>
                <c:pt idx="8488">
                  <c:v>38.143441494041454</c:v>
                </c:pt>
                <c:pt idx="8489">
                  <c:v>39.701156418089056</c:v>
                </c:pt>
                <c:pt idx="8490">
                  <c:v>24.279904605729424</c:v>
                </c:pt>
                <c:pt idx="8491">
                  <c:v>26.102724001178736</c:v>
                </c:pt>
                <c:pt idx="8492">
                  <c:v>35.830907630848841</c:v>
                </c:pt>
                <c:pt idx="8493">
                  <c:v>25.694475444100107</c:v>
                </c:pt>
                <c:pt idx="8494">
                  <c:v>35.720863134855584</c:v>
                </c:pt>
                <c:pt idx="8495">
                  <c:v>24.670741913966701</c:v>
                </c:pt>
                <c:pt idx="8496">
                  <c:v>35.877704963329364</c:v>
                </c:pt>
                <c:pt idx="8497">
                  <c:v>22.256347995020242</c:v>
                </c:pt>
                <c:pt idx="8498">
                  <c:v>23.463735275570009</c:v>
                </c:pt>
                <c:pt idx="8499">
                  <c:v>30.965375618375706</c:v>
                </c:pt>
                <c:pt idx="8500">
                  <c:v>29.258368476573846</c:v>
                </c:pt>
                <c:pt idx="8501">
                  <c:v>30.949884128504735</c:v>
                </c:pt>
                <c:pt idx="8502">
                  <c:v>31.364338708835668</c:v>
                </c:pt>
                <c:pt idx="8503">
                  <c:v>47.930994377444364</c:v>
                </c:pt>
                <c:pt idx="8504">
                  <c:v>38.92048736741053</c:v>
                </c:pt>
                <c:pt idx="8505">
                  <c:v>51.911078152245594</c:v>
                </c:pt>
                <c:pt idx="8506">
                  <c:v>41.36838370777285</c:v>
                </c:pt>
                <c:pt idx="8507">
                  <c:v>45.016698708396731</c:v>
                </c:pt>
                <c:pt idx="8508">
                  <c:v>38.320625178722921</c:v>
                </c:pt>
                <c:pt idx="8509">
                  <c:v>42.764655507055217</c:v>
                </c:pt>
                <c:pt idx="8510">
                  <c:v>42.236090190616103</c:v>
                </c:pt>
                <c:pt idx="8511">
                  <c:v>34.510865759265833</c:v>
                </c:pt>
                <c:pt idx="8512">
                  <c:v>48.559753870274555</c:v>
                </c:pt>
                <c:pt idx="8513">
                  <c:v>42.568066874785671</c:v>
                </c:pt>
                <c:pt idx="8514">
                  <c:v>53.789214651006759</c:v>
                </c:pt>
                <c:pt idx="8515">
                  <c:v>227.29567173799003</c:v>
                </c:pt>
                <c:pt idx="8516">
                  <c:v>23.971777701865449</c:v>
                </c:pt>
                <c:pt idx="8517">
                  <c:v>31.335962631482865</c:v>
                </c:pt>
                <c:pt idx="8518">
                  <c:v>33.120162820762786</c:v>
                </c:pt>
                <c:pt idx="8519">
                  <c:v>22.796620238257923</c:v>
                </c:pt>
                <c:pt idx="8520">
                  <c:v>32.804047376000902</c:v>
                </c:pt>
                <c:pt idx="8521">
                  <c:v>34.044132308719959</c:v>
                </c:pt>
                <c:pt idx="8522">
                  <c:v>25.548502954164984</c:v>
                </c:pt>
                <c:pt idx="8523">
                  <c:v>34.756470238211655</c:v>
                </c:pt>
                <c:pt idx="8524">
                  <c:v>32.76336691342383</c:v>
                </c:pt>
                <c:pt idx="8525">
                  <c:v>31.890949940427369</c:v>
                </c:pt>
                <c:pt idx="8526">
                  <c:v>35.123354614396838</c:v>
                </c:pt>
                <c:pt idx="8527">
                  <c:v>42.680979995708533</c:v>
                </c:pt>
                <c:pt idx="8528">
                  <c:v>54.70891458339355</c:v>
                </c:pt>
                <c:pt idx="8529">
                  <c:v>46.175361616480835</c:v>
                </c:pt>
                <c:pt idx="8530">
                  <c:v>42.057262252476555</c:v>
                </c:pt>
                <c:pt idx="8531">
                  <c:v>41.83553573323239</c:v>
                </c:pt>
                <c:pt idx="8532">
                  <c:v>37.949454247824583</c:v>
                </c:pt>
                <c:pt idx="8533">
                  <c:v>37.644794894537981</c:v>
                </c:pt>
                <c:pt idx="8534">
                  <c:v>37.31266235504485</c:v>
                </c:pt>
                <c:pt idx="8535">
                  <c:v>44.471481375234134</c:v>
                </c:pt>
                <c:pt idx="8536">
                  <c:v>50.794732506995175</c:v>
                </c:pt>
                <c:pt idx="8537">
                  <c:v>37.594034770525539</c:v>
                </c:pt>
                <c:pt idx="8538">
                  <c:v>38.911786982676588</c:v>
                </c:pt>
                <c:pt idx="8539">
                  <c:v>24.961409903362057</c:v>
                </c:pt>
                <c:pt idx="8540">
                  <c:v>29.232140404275867</c:v>
                </c:pt>
                <c:pt idx="8541">
                  <c:v>28.242400112460111</c:v>
                </c:pt>
                <c:pt idx="8542">
                  <c:v>23.219134112348865</c:v>
                </c:pt>
                <c:pt idx="8543">
                  <c:v>39.102336134464657</c:v>
                </c:pt>
                <c:pt idx="8544">
                  <c:v>41.394220470741118</c:v>
                </c:pt>
                <c:pt idx="8545">
                  <c:v>29.362450824972811</c:v>
                </c:pt>
                <c:pt idx="8546">
                  <c:v>32.256564562293079</c:v>
                </c:pt>
                <c:pt idx="8547">
                  <c:v>35.014556566615013</c:v>
                </c:pt>
                <c:pt idx="8548">
                  <c:v>28.990588111801866</c:v>
                </c:pt>
                <c:pt idx="8549">
                  <c:v>31.948469100393073</c:v>
                </c:pt>
                <c:pt idx="8550">
                  <c:v>25.498390547579895</c:v>
                </c:pt>
                <c:pt idx="8551">
                  <c:v>48.272405687684213</c:v>
                </c:pt>
                <c:pt idx="8552">
                  <c:v>241.78388687708053</c:v>
                </c:pt>
                <c:pt idx="8553">
                  <c:v>49.841708777451302</c:v>
                </c:pt>
                <c:pt idx="8554">
                  <c:v>42.173038287899146</c:v>
                </c:pt>
                <c:pt idx="8555">
                  <c:v>34.183471688300003</c:v>
                </c:pt>
                <c:pt idx="8556">
                  <c:v>50.357175849410623</c:v>
                </c:pt>
                <c:pt idx="8557">
                  <c:v>29.215112418843965</c:v>
                </c:pt>
                <c:pt idx="8558">
                  <c:v>44.950926208408177</c:v>
                </c:pt>
                <c:pt idx="8559">
                  <c:v>36.295812552587435</c:v>
                </c:pt>
                <c:pt idx="8560">
                  <c:v>52.659414446082643</c:v>
                </c:pt>
                <c:pt idx="8561">
                  <c:v>29.057155687101872</c:v>
                </c:pt>
                <c:pt idx="8562">
                  <c:v>38.609569563997084</c:v>
                </c:pt>
                <c:pt idx="8563">
                  <c:v>25.805854998481394</c:v>
                </c:pt>
                <c:pt idx="8564">
                  <c:v>32.214584393320244</c:v>
                </c:pt>
                <c:pt idx="8565">
                  <c:v>26.827005132694019</c:v>
                </c:pt>
                <c:pt idx="8566">
                  <c:v>28.748308993411978</c:v>
                </c:pt>
                <c:pt idx="8567">
                  <c:v>32.154071130500462</c:v>
                </c:pt>
                <c:pt idx="8568">
                  <c:v>225.54035593534061</c:v>
                </c:pt>
                <c:pt idx="8569">
                  <c:v>27.520673481802142</c:v>
                </c:pt>
                <c:pt idx="8570">
                  <c:v>22.593960333659169</c:v>
                </c:pt>
                <c:pt idx="8571">
                  <c:v>30.604406098102928</c:v>
                </c:pt>
                <c:pt idx="8572">
                  <c:v>23.347401928678348</c:v>
                </c:pt>
                <c:pt idx="8573">
                  <c:v>25.906588294196645</c:v>
                </c:pt>
                <c:pt idx="8574">
                  <c:v>23.147693616801558</c:v>
                </c:pt>
                <c:pt idx="8575">
                  <c:v>39.435740751095182</c:v>
                </c:pt>
                <c:pt idx="8576">
                  <c:v>51.010955112070903</c:v>
                </c:pt>
                <c:pt idx="8577">
                  <c:v>39.832463197335876</c:v>
                </c:pt>
                <c:pt idx="8578">
                  <c:v>46.920078687647674</c:v>
                </c:pt>
                <c:pt idx="8579">
                  <c:v>36.444605757964972</c:v>
                </c:pt>
                <c:pt idx="8580">
                  <c:v>49.617650355571101</c:v>
                </c:pt>
                <c:pt idx="8581">
                  <c:v>40.940266564186395</c:v>
                </c:pt>
                <c:pt idx="8582">
                  <c:v>53.281478349630518</c:v>
                </c:pt>
                <c:pt idx="8583">
                  <c:v>37.260217562287096</c:v>
                </c:pt>
                <c:pt idx="8584">
                  <c:v>37.155685366199037</c:v>
                </c:pt>
                <c:pt idx="8585">
                  <c:v>53.708356571531681</c:v>
                </c:pt>
                <c:pt idx="8586">
                  <c:v>30.793346161813194</c:v>
                </c:pt>
                <c:pt idx="8587">
                  <c:v>33.072075880502538</c:v>
                </c:pt>
                <c:pt idx="8588">
                  <c:v>18.784882087269242</c:v>
                </c:pt>
                <c:pt idx="8589">
                  <c:v>27.609263601506687</c:v>
                </c:pt>
                <c:pt idx="8590">
                  <c:v>25.644898528482191</c:v>
                </c:pt>
                <c:pt idx="8591">
                  <c:v>27.811111183749134</c:v>
                </c:pt>
                <c:pt idx="8592">
                  <c:v>20.588362500956926</c:v>
                </c:pt>
                <c:pt idx="8593">
                  <c:v>25.448308003943261</c:v>
                </c:pt>
                <c:pt idx="8594">
                  <c:v>26.174427544840938</c:v>
                </c:pt>
                <c:pt idx="8595">
                  <c:v>24.766912875661738</c:v>
                </c:pt>
                <c:pt idx="8596">
                  <c:v>31.328732453862283</c:v>
                </c:pt>
                <c:pt idx="8597">
                  <c:v>30.759846978272105</c:v>
                </c:pt>
                <c:pt idx="8598">
                  <c:v>32.757545497947717</c:v>
                </c:pt>
                <c:pt idx="8599">
                  <c:v>49.959265421787919</c:v>
                </c:pt>
                <c:pt idx="8600">
                  <c:v>231.53361984907437</c:v>
                </c:pt>
                <c:pt idx="8601">
                  <c:v>51.56436778917984</c:v>
                </c:pt>
                <c:pt idx="8602">
                  <c:v>50.092875137069321</c:v>
                </c:pt>
                <c:pt idx="8603">
                  <c:v>35.116900764636313</c:v>
                </c:pt>
                <c:pt idx="8604">
                  <c:v>52.780298897827109</c:v>
                </c:pt>
                <c:pt idx="8605">
                  <c:v>30.091815899759229</c:v>
                </c:pt>
                <c:pt idx="8606">
                  <c:v>53.551594661839971</c:v>
                </c:pt>
                <c:pt idx="8607">
                  <c:v>32.519353936217009</c:v>
                </c:pt>
                <c:pt idx="8608">
                  <c:v>48.276017084872279</c:v>
                </c:pt>
                <c:pt idx="8609">
                  <c:v>42.811978123135646</c:v>
                </c:pt>
                <c:pt idx="8610">
                  <c:v>44.557094995131273</c:v>
                </c:pt>
                <c:pt idx="8611">
                  <c:v>31.767096159522833</c:v>
                </c:pt>
                <c:pt idx="8612">
                  <c:v>31.029810224097076</c:v>
                </c:pt>
                <c:pt idx="8613">
                  <c:v>30.604042000848647</c:v>
                </c:pt>
                <c:pt idx="8614">
                  <c:v>24.978921606376655</c:v>
                </c:pt>
                <c:pt idx="8615">
                  <c:v>28.714764425122436</c:v>
                </c:pt>
                <c:pt idx="8616">
                  <c:v>28.479437968721523</c:v>
                </c:pt>
                <c:pt idx="8617">
                  <c:v>25.495346983034466</c:v>
                </c:pt>
                <c:pt idx="8618">
                  <c:v>30.46080748395876</c:v>
                </c:pt>
                <c:pt idx="8619">
                  <c:v>22.357684941318773</c:v>
                </c:pt>
                <c:pt idx="8620">
                  <c:v>30.558681572024792</c:v>
                </c:pt>
                <c:pt idx="8621">
                  <c:v>33.203102725973267</c:v>
                </c:pt>
                <c:pt idx="8622">
                  <c:v>26.464407386740696</c:v>
                </c:pt>
                <c:pt idx="8623">
                  <c:v>29.086058770994203</c:v>
                </c:pt>
                <c:pt idx="8624">
                  <c:v>40.424897605326827</c:v>
                </c:pt>
                <c:pt idx="8625">
                  <c:v>50.610096777372576</c:v>
                </c:pt>
                <c:pt idx="8626">
                  <c:v>46.093482484625767</c:v>
                </c:pt>
                <c:pt idx="8627">
                  <c:v>46.629536595607831</c:v>
                </c:pt>
                <c:pt idx="8628">
                  <c:v>38.755944056047561</c:v>
                </c:pt>
                <c:pt idx="8629">
                  <c:v>37.34252061339329</c:v>
                </c:pt>
                <c:pt idx="8630">
                  <c:v>46.096628567143618</c:v>
                </c:pt>
                <c:pt idx="8631">
                  <c:v>230.55418911218766</c:v>
                </c:pt>
                <c:pt idx="8632">
                  <c:v>33.53574412369889</c:v>
                </c:pt>
                <c:pt idx="8633">
                  <c:v>248.10829577061111</c:v>
                </c:pt>
                <c:pt idx="8634">
                  <c:v>39.266966538849623</c:v>
                </c:pt>
                <c:pt idx="8635">
                  <c:v>30.535004655191088</c:v>
                </c:pt>
                <c:pt idx="8636">
                  <c:v>20.609046490358242</c:v>
                </c:pt>
                <c:pt idx="8637">
                  <c:v>29.736275645191089</c:v>
                </c:pt>
                <c:pt idx="8638">
                  <c:v>27.691407193894207</c:v>
                </c:pt>
                <c:pt idx="8639">
                  <c:v>24.804639151238806</c:v>
                </c:pt>
                <c:pt idx="8640">
                  <c:v>34.450079835346102</c:v>
                </c:pt>
                <c:pt idx="8641">
                  <c:v>32.455813027973271</c:v>
                </c:pt>
                <c:pt idx="8642">
                  <c:v>31.483900484032254</c:v>
                </c:pt>
                <c:pt idx="8643">
                  <c:v>32.524630224445907</c:v>
                </c:pt>
                <c:pt idx="8644">
                  <c:v>23.02219626481908</c:v>
                </c:pt>
                <c:pt idx="8645">
                  <c:v>25.257343590539726</c:v>
                </c:pt>
                <c:pt idx="8646">
                  <c:v>37.344019708838822</c:v>
                </c:pt>
                <c:pt idx="8647">
                  <c:v>45.691567833561123</c:v>
                </c:pt>
                <c:pt idx="8648">
                  <c:v>47.643123196075848</c:v>
                </c:pt>
                <c:pt idx="8649">
                  <c:v>41.312385847502746</c:v>
                </c:pt>
                <c:pt idx="8650">
                  <c:v>37.697506737018131</c:v>
                </c:pt>
                <c:pt idx="8651">
                  <c:v>37.829861235546289</c:v>
                </c:pt>
                <c:pt idx="8652">
                  <c:v>32.199796048895934</c:v>
                </c:pt>
                <c:pt idx="8653">
                  <c:v>45.629396699593478</c:v>
                </c:pt>
                <c:pt idx="8654">
                  <c:v>49.305725469154474</c:v>
                </c:pt>
                <c:pt idx="8655">
                  <c:v>40.159440733153886</c:v>
                </c:pt>
                <c:pt idx="8656">
                  <c:v>242.95601482133969</c:v>
                </c:pt>
                <c:pt idx="8657">
                  <c:v>39.220815086189155</c:v>
                </c:pt>
                <c:pt idx="8658">
                  <c:v>47.632611173354121</c:v>
                </c:pt>
                <c:pt idx="8659">
                  <c:v>25.624233423821767</c:v>
                </c:pt>
                <c:pt idx="8660">
                  <c:v>24.263222862345838</c:v>
                </c:pt>
                <c:pt idx="8661">
                  <c:v>31.941556613622762</c:v>
                </c:pt>
                <c:pt idx="8662">
                  <c:v>27.586475009720999</c:v>
                </c:pt>
                <c:pt idx="8663">
                  <c:v>33.085853710846138</c:v>
                </c:pt>
                <c:pt idx="8664">
                  <c:v>29.740000570690185</c:v>
                </c:pt>
                <c:pt idx="8665">
                  <c:v>23.008304637226477</c:v>
                </c:pt>
                <c:pt idx="8666">
                  <c:v>33.7735559830288</c:v>
                </c:pt>
                <c:pt idx="8667">
                  <c:v>34.825417798100148</c:v>
                </c:pt>
                <c:pt idx="8668">
                  <c:v>32.407454815937548</c:v>
                </c:pt>
                <c:pt idx="8669">
                  <c:v>22.487105577589233</c:v>
                </c:pt>
                <c:pt idx="8670">
                  <c:v>31.61492835159919</c:v>
                </c:pt>
                <c:pt idx="8671">
                  <c:v>48.865729177085257</c:v>
                </c:pt>
                <c:pt idx="8672">
                  <c:v>45.70676398136473</c:v>
                </c:pt>
                <c:pt idx="8673">
                  <c:v>47.002756094141475</c:v>
                </c:pt>
                <c:pt idx="8674">
                  <c:v>60.566459094478752</c:v>
                </c:pt>
                <c:pt idx="8675">
                  <c:v>38.981980320986324</c:v>
                </c:pt>
                <c:pt idx="8676">
                  <c:v>45.025175242945849</c:v>
                </c:pt>
                <c:pt idx="8677">
                  <c:v>40.871391891910704</c:v>
                </c:pt>
                <c:pt idx="8678">
                  <c:v>38.542159422795834</c:v>
                </c:pt>
                <c:pt idx="8679">
                  <c:v>43.523349207524554</c:v>
                </c:pt>
                <c:pt idx="8680">
                  <c:v>34.772939833701884</c:v>
                </c:pt>
                <c:pt idx="8681">
                  <c:v>41.321515716031193</c:v>
                </c:pt>
                <c:pt idx="8682">
                  <c:v>241.60284287980613</c:v>
                </c:pt>
                <c:pt idx="8683">
                  <c:v>31.519409711364386</c:v>
                </c:pt>
                <c:pt idx="8684">
                  <c:v>24.348890768999915</c:v>
                </c:pt>
                <c:pt idx="8685">
                  <c:v>25.114613550197344</c:v>
                </c:pt>
                <c:pt idx="8686">
                  <c:v>21.454283041136414</c:v>
                </c:pt>
                <c:pt idx="8687">
                  <c:v>25.315702204656304</c:v>
                </c:pt>
                <c:pt idx="8688">
                  <c:v>31.854002226858917</c:v>
                </c:pt>
                <c:pt idx="8689">
                  <c:v>35.035816327431604</c:v>
                </c:pt>
                <c:pt idx="8690">
                  <c:v>34.122157751128498</c:v>
                </c:pt>
                <c:pt idx="8691">
                  <c:v>28.325315198366972</c:v>
                </c:pt>
                <c:pt idx="8692">
                  <c:v>37.000566166129154</c:v>
                </c:pt>
                <c:pt idx="8693">
                  <c:v>27.13222370644095</c:v>
                </c:pt>
                <c:pt idx="8694">
                  <c:v>37.215668373752997</c:v>
                </c:pt>
                <c:pt idx="8695">
                  <c:v>41.190024183325946</c:v>
                </c:pt>
                <c:pt idx="8696">
                  <c:v>36.75398035390468</c:v>
                </c:pt>
                <c:pt idx="8697">
                  <c:v>47.735503403249069</c:v>
                </c:pt>
                <c:pt idx="8698">
                  <c:v>37.777958548844737</c:v>
                </c:pt>
                <c:pt idx="8699">
                  <c:v>32.428796183002881</c:v>
                </c:pt>
                <c:pt idx="8700">
                  <c:v>52.268543928493983</c:v>
                </c:pt>
                <c:pt idx="8701">
                  <c:v>33.030548200977393</c:v>
                </c:pt>
                <c:pt idx="8702">
                  <c:v>42.391352018941618</c:v>
                </c:pt>
                <c:pt idx="8703">
                  <c:v>36.459125307513354</c:v>
                </c:pt>
                <c:pt idx="8704">
                  <c:v>31.462879078739004</c:v>
                </c:pt>
                <c:pt idx="8705">
                  <c:v>39.405672552330827</c:v>
                </c:pt>
                <c:pt idx="8706">
                  <c:v>42.717577730645118</c:v>
                </c:pt>
                <c:pt idx="8707">
                  <c:v>29.581626413335972</c:v>
                </c:pt>
                <c:pt idx="8708">
                  <c:v>24.976362878766071</c:v>
                </c:pt>
                <c:pt idx="8709">
                  <c:v>25.944968230246261</c:v>
                </c:pt>
                <c:pt idx="8710">
                  <c:v>27.692163745389482</c:v>
                </c:pt>
                <c:pt idx="8711">
                  <c:v>223.91107475688824</c:v>
                </c:pt>
                <c:pt idx="8712">
                  <c:v>25.224665732336334</c:v>
                </c:pt>
                <c:pt idx="8713">
                  <c:v>22.552059607680235</c:v>
                </c:pt>
                <c:pt idx="8714">
                  <c:v>29.406322239243377</c:v>
                </c:pt>
                <c:pt idx="8715">
                  <c:v>30.212963567383497</c:v>
                </c:pt>
                <c:pt idx="8716">
                  <c:v>39.443901748469116</c:v>
                </c:pt>
                <c:pt idx="8717">
                  <c:v>18.775880513840079</c:v>
                </c:pt>
                <c:pt idx="8718">
                  <c:v>29.60254642768442</c:v>
                </c:pt>
                <c:pt idx="8719">
                  <c:v>36.057201987356223</c:v>
                </c:pt>
                <c:pt idx="8720">
                  <c:v>40.521601974991</c:v>
                </c:pt>
                <c:pt idx="8721">
                  <c:v>49.906154990172134</c:v>
                </c:pt>
                <c:pt idx="8722">
                  <c:v>48.653379926271164</c:v>
                </c:pt>
                <c:pt idx="8723">
                  <c:v>40.188876573554396</c:v>
                </c:pt>
                <c:pt idx="8724">
                  <c:v>51.162455016744431</c:v>
                </c:pt>
                <c:pt idx="8725">
                  <c:v>41.295936805079783</c:v>
                </c:pt>
                <c:pt idx="8726">
                  <c:v>43.980871348450222</c:v>
                </c:pt>
                <c:pt idx="8727">
                  <c:v>39.752397040934909</c:v>
                </c:pt>
                <c:pt idx="8728">
                  <c:v>40.947558041275315</c:v>
                </c:pt>
                <c:pt idx="8729">
                  <c:v>36.384324210024992</c:v>
                </c:pt>
                <c:pt idx="8730">
                  <c:v>52.239473252852576</c:v>
                </c:pt>
                <c:pt idx="8731">
                  <c:v>34.023464519561443</c:v>
                </c:pt>
                <c:pt idx="8732">
                  <c:v>25.295828117726032</c:v>
                </c:pt>
                <c:pt idx="8733">
                  <c:v>29.768638562495077</c:v>
                </c:pt>
                <c:pt idx="8734">
                  <c:v>24.34979790969081</c:v>
                </c:pt>
                <c:pt idx="8735">
                  <c:v>30.776966931111225</c:v>
                </c:pt>
                <c:pt idx="8736">
                  <c:v>30.666414471491333</c:v>
                </c:pt>
                <c:pt idx="8737">
                  <c:v>35.325197994311473</c:v>
                </c:pt>
                <c:pt idx="8738">
                  <c:v>35.123468479817483</c:v>
                </c:pt>
                <c:pt idx="8739">
                  <c:v>29.872014768903306</c:v>
                </c:pt>
                <c:pt idx="8740">
                  <c:v>229.9947690620175</c:v>
                </c:pt>
                <c:pt idx="8741">
                  <c:v>25.117457598428953</c:v>
                </c:pt>
                <c:pt idx="8742">
                  <c:v>24.500367723255341</c:v>
                </c:pt>
                <c:pt idx="8743">
                  <c:v>40.935344307992239</c:v>
                </c:pt>
                <c:pt idx="8744">
                  <c:v>51.184515018512634</c:v>
                </c:pt>
                <c:pt idx="8745">
                  <c:v>27.464418805940596</c:v>
                </c:pt>
                <c:pt idx="8746">
                  <c:v>41.19822506790652</c:v>
                </c:pt>
                <c:pt idx="8747">
                  <c:v>47.442016602293648</c:v>
                </c:pt>
                <c:pt idx="8748">
                  <c:v>43.54713939826361</c:v>
                </c:pt>
                <c:pt idx="8749">
                  <c:v>53.31452647932511</c:v>
                </c:pt>
                <c:pt idx="8750">
                  <c:v>32.374123445717139</c:v>
                </c:pt>
                <c:pt idx="8751">
                  <c:v>42.116429693279215</c:v>
                </c:pt>
                <c:pt idx="8752">
                  <c:v>56.08004540358241</c:v>
                </c:pt>
                <c:pt idx="8753">
                  <c:v>29.564471480990651</c:v>
                </c:pt>
                <c:pt idx="8754">
                  <c:v>46.175484202715083</c:v>
                </c:pt>
                <c:pt idx="8755">
                  <c:v>36.769433605099373</c:v>
                </c:pt>
                <c:pt idx="8756">
                  <c:v>31.655027592962725</c:v>
                </c:pt>
                <c:pt idx="8757">
                  <c:v>30.555267440806443</c:v>
                </c:pt>
                <c:pt idx="8758">
                  <c:v>27.324194314580854</c:v>
                </c:pt>
                <c:pt idx="8759">
                  <c:v>26.9001962487168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0AF-4F9F-AC64-8F43B9B14E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3561640"/>
        <c:axId val="836177480"/>
      </c:scatterChart>
      <c:valAx>
        <c:axId val="813561640"/>
        <c:scaling>
          <c:orientation val="minMax"/>
          <c:max val="4500"/>
          <c:min val="0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836177480"/>
        <c:crosses val="autoZero"/>
        <c:crossBetween val="midCat"/>
        <c:majorUnit val="168"/>
        <c:minorUnit val="24"/>
      </c:valAx>
      <c:valAx>
        <c:axId val="8361774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81356164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l-NL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l-NL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Hydrogen production and storage [kg/h]</a:t>
            </a:r>
          </a:p>
        </c:rich>
      </c:tx>
      <c:layout>
        <c:manualLayout>
          <c:xMode val="edge"/>
          <c:yMode val="edge"/>
          <c:x val="2.1708609647091471E-2"/>
          <c:y val="2.102357785979977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l-NL"/>
        </a:p>
      </c:txPr>
    </c:title>
    <c:autoTitleDeleted val="0"/>
    <c:plotArea>
      <c:layout>
        <c:manualLayout>
          <c:layoutTarget val="inner"/>
          <c:xMode val="edge"/>
          <c:yMode val="edge"/>
          <c:x val="6.826649277041813E-2"/>
          <c:y val="0.12219996016004407"/>
          <c:w val="0.8851523378019428"/>
          <c:h val="0.84276074340695628"/>
        </c:manualLayout>
      </c:layout>
      <c:scatterChart>
        <c:scatterStyle val="lineMarker"/>
        <c:varyColors val="0"/>
        <c:ser>
          <c:idx val="0"/>
          <c:order val="0"/>
          <c:tx>
            <c:v>electrolyser output</c:v>
          </c:tx>
          <c:spPr>
            <a:ln w="15875" cap="rnd">
              <a:solidFill>
                <a:srgbClr val="00B050"/>
              </a:solidFill>
              <a:prstDash val="sysDash"/>
              <a:round/>
            </a:ln>
            <a:effectLst/>
          </c:spPr>
          <c:marker>
            <c:symbol val="none"/>
          </c:marker>
          <c:yVal>
            <c:numRef>
              <c:f>enflows!$DU$5:$DU$8764</c:f>
              <c:numCache>
                <c:formatCode>0.00</c:formatCode>
                <c:ptCount val="87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52.5</c:v>
                </c:pt>
                <c:pt idx="4">
                  <c:v>52.5</c:v>
                </c:pt>
                <c:pt idx="5">
                  <c:v>52.5</c:v>
                </c:pt>
                <c:pt idx="6">
                  <c:v>52.5</c:v>
                </c:pt>
                <c:pt idx="7">
                  <c:v>0</c:v>
                </c:pt>
                <c:pt idx="8">
                  <c:v>52.5</c:v>
                </c:pt>
                <c:pt idx="9">
                  <c:v>52.5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52.5</c:v>
                </c:pt>
                <c:pt idx="14">
                  <c:v>52.5</c:v>
                </c:pt>
                <c:pt idx="15">
                  <c:v>52.5</c:v>
                </c:pt>
                <c:pt idx="16">
                  <c:v>52.5</c:v>
                </c:pt>
                <c:pt idx="17">
                  <c:v>0</c:v>
                </c:pt>
                <c:pt idx="18">
                  <c:v>52.5</c:v>
                </c:pt>
                <c:pt idx="19">
                  <c:v>52.5</c:v>
                </c:pt>
                <c:pt idx="20">
                  <c:v>52.5</c:v>
                </c:pt>
                <c:pt idx="21">
                  <c:v>52.5</c:v>
                </c:pt>
                <c:pt idx="22">
                  <c:v>52.5</c:v>
                </c:pt>
                <c:pt idx="23">
                  <c:v>52.5</c:v>
                </c:pt>
                <c:pt idx="24">
                  <c:v>52.5</c:v>
                </c:pt>
                <c:pt idx="25">
                  <c:v>52.5</c:v>
                </c:pt>
                <c:pt idx="26">
                  <c:v>52.5</c:v>
                </c:pt>
                <c:pt idx="27">
                  <c:v>52.5</c:v>
                </c:pt>
                <c:pt idx="28">
                  <c:v>52.5</c:v>
                </c:pt>
                <c:pt idx="29">
                  <c:v>52.5</c:v>
                </c:pt>
                <c:pt idx="30">
                  <c:v>52.5</c:v>
                </c:pt>
                <c:pt idx="31">
                  <c:v>52.5</c:v>
                </c:pt>
                <c:pt idx="32">
                  <c:v>52.5</c:v>
                </c:pt>
                <c:pt idx="33">
                  <c:v>52.5</c:v>
                </c:pt>
                <c:pt idx="34">
                  <c:v>52.5</c:v>
                </c:pt>
                <c:pt idx="35">
                  <c:v>52.5</c:v>
                </c:pt>
                <c:pt idx="36">
                  <c:v>52.5</c:v>
                </c:pt>
                <c:pt idx="37">
                  <c:v>52.5</c:v>
                </c:pt>
                <c:pt idx="38">
                  <c:v>52.5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52.5</c:v>
                </c:pt>
                <c:pt idx="47">
                  <c:v>52.5</c:v>
                </c:pt>
                <c:pt idx="48">
                  <c:v>52.5</c:v>
                </c:pt>
                <c:pt idx="49">
                  <c:v>52.5</c:v>
                </c:pt>
                <c:pt idx="50">
                  <c:v>52.5</c:v>
                </c:pt>
                <c:pt idx="51">
                  <c:v>52.5</c:v>
                </c:pt>
                <c:pt idx="52">
                  <c:v>52.5</c:v>
                </c:pt>
                <c:pt idx="53">
                  <c:v>52.5</c:v>
                </c:pt>
                <c:pt idx="54">
                  <c:v>52.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6.0563162553191479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52.5</c:v>
                </c:pt>
                <c:pt idx="71">
                  <c:v>52.5</c:v>
                </c:pt>
                <c:pt idx="72">
                  <c:v>52.5</c:v>
                </c:pt>
                <c:pt idx="73">
                  <c:v>52.5</c:v>
                </c:pt>
                <c:pt idx="74">
                  <c:v>52.5</c:v>
                </c:pt>
                <c:pt idx="75">
                  <c:v>52.5</c:v>
                </c:pt>
                <c:pt idx="76">
                  <c:v>52.5</c:v>
                </c:pt>
                <c:pt idx="77">
                  <c:v>52.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52.5</c:v>
                </c:pt>
                <c:pt idx="93">
                  <c:v>52.5</c:v>
                </c:pt>
                <c:pt idx="94">
                  <c:v>52.5</c:v>
                </c:pt>
                <c:pt idx="95">
                  <c:v>52.5</c:v>
                </c:pt>
                <c:pt idx="96">
                  <c:v>52.5</c:v>
                </c:pt>
                <c:pt idx="97">
                  <c:v>52.5</c:v>
                </c:pt>
                <c:pt idx="98">
                  <c:v>52.5</c:v>
                </c:pt>
                <c:pt idx="99">
                  <c:v>52.5</c:v>
                </c:pt>
                <c:pt idx="100">
                  <c:v>52.5</c:v>
                </c:pt>
                <c:pt idx="101">
                  <c:v>52.5</c:v>
                </c:pt>
                <c:pt idx="102">
                  <c:v>52.5</c:v>
                </c:pt>
                <c:pt idx="103">
                  <c:v>52.5</c:v>
                </c:pt>
                <c:pt idx="104">
                  <c:v>52.5</c:v>
                </c:pt>
                <c:pt idx="105">
                  <c:v>52.5</c:v>
                </c:pt>
                <c:pt idx="106">
                  <c:v>52.5</c:v>
                </c:pt>
                <c:pt idx="107">
                  <c:v>52.5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52.5</c:v>
                </c:pt>
                <c:pt idx="118">
                  <c:v>52.5</c:v>
                </c:pt>
                <c:pt idx="119">
                  <c:v>0</c:v>
                </c:pt>
                <c:pt idx="120">
                  <c:v>52.5</c:v>
                </c:pt>
                <c:pt idx="121">
                  <c:v>52.5</c:v>
                </c:pt>
                <c:pt idx="122">
                  <c:v>52.5</c:v>
                </c:pt>
                <c:pt idx="123">
                  <c:v>52.5</c:v>
                </c:pt>
                <c:pt idx="124">
                  <c:v>52.5</c:v>
                </c:pt>
                <c:pt idx="125">
                  <c:v>52.5</c:v>
                </c:pt>
                <c:pt idx="126">
                  <c:v>52.5</c:v>
                </c:pt>
                <c:pt idx="127">
                  <c:v>52.5</c:v>
                </c:pt>
                <c:pt idx="128">
                  <c:v>52.5</c:v>
                </c:pt>
                <c:pt idx="129">
                  <c:v>52.5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52.5</c:v>
                </c:pt>
                <c:pt idx="135">
                  <c:v>52.5</c:v>
                </c:pt>
                <c:pt idx="136">
                  <c:v>52.5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52.5</c:v>
                </c:pt>
                <c:pt idx="144">
                  <c:v>52.5</c:v>
                </c:pt>
                <c:pt idx="145">
                  <c:v>52.5</c:v>
                </c:pt>
                <c:pt idx="146">
                  <c:v>52.5</c:v>
                </c:pt>
                <c:pt idx="147">
                  <c:v>52.5</c:v>
                </c:pt>
                <c:pt idx="148">
                  <c:v>52.5</c:v>
                </c:pt>
                <c:pt idx="149">
                  <c:v>52.5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2.5</c:v>
                </c:pt>
                <c:pt idx="163">
                  <c:v>52.5</c:v>
                </c:pt>
                <c:pt idx="164">
                  <c:v>52.5</c:v>
                </c:pt>
                <c:pt idx="165">
                  <c:v>52.5</c:v>
                </c:pt>
                <c:pt idx="166">
                  <c:v>52.5</c:v>
                </c:pt>
                <c:pt idx="167">
                  <c:v>52.5</c:v>
                </c:pt>
                <c:pt idx="168">
                  <c:v>52.5</c:v>
                </c:pt>
                <c:pt idx="169">
                  <c:v>52.5</c:v>
                </c:pt>
                <c:pt idx="170">
                  <c:v>52.5</c:v>
                </c:pt>
                <c:pt idx="171">
                  <c:v>52.5</c:v>
                </c:pt>
                <c:pt idx="172">
                  <c:v>52.5</c:v>
                </c:pt>
                <c:pt idx="173">
                  <c:v>52.5</c:v>
                </c:pt>
                <c:pt idx="174">
                  <c:v>52.5</c:v>
                </c:pt>
                <c:pt idx="175">
                  <c:v>52.5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52.5</c:v>
                </c:pt>
                <c:pt idx="180">
                  <c:v>52.5</c:v>
                </c:pt>
                <c:pt idx="181">
                  <c:v>52.5</c:v>
                </c:pt>
                <c:pt idx="182">
                  <c:v>52.5</c:v>
                </c:pt>
                <c:pt idx="183">
                  <c:v>52.5</c:v>
                </c:pt>
                <c:pt idx="184">
                  <c:v>52.5</c:v>
                </c:pt>
                <c:pt idx="185">
                  <c:v>0</c:v>
                </c:pt>
                <c:pt idx="186">
                  <c:v>52.5</c:v>
                </c:pt>
                <c:pt idx="187">
                  <c:v>52.5</c:v>
                </c:pt>
                <c:pt idx="188">
                  <c:v>52.5</c:v>
                </c:pt>
                <c:pt idx="189">
                  <c:v>52.5</c:v>
                </c:pt>
                <c:pt idx="190">
                  <c:v>52.5</c:v>
                </c:pt>
                <c:pt idx="191">
                  <c:v>52.5</c:v>
                </c:pt>
                <c:pt idx="192">
                  <c:v>52.5</c:v>
                </c:pt>
                <c:pt idx="193">
                  <c:v>52.5</c:v>
                </c:pt>
                <c:pt idx="194">
                  <c:v>52.5</c:v>
                </c:pt>
                <c:pt idx="195">
                  <c:v>52.5</c:v>
                </c:pt>
                <c:pt idx="196">
                  <c:v>52.5</c:v>
                </c:pt>
                <c:pt idx="197">
                  <c:v>52.5</c:v>
                </c:pt>
                <c:pt idx="198">
                  <c:v>52.5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6.4348360212765954</c:v>
                </c:pt>
                <c:pt idx="203">
                  <c:v>52.5</c:v>
                </c:pt>
                <c:pt idx="204">
                  <c:v>52.5</c:v>
                </c:pt>
                <c:pt idx="205">
                  <c:v>52.5</c:v>
                </c:pt>
                <c:pt idx="206">
                  <c:v>52.5</c:v>
                </c:pt>
                <c:pt idx="207">
                  <c:v>52.5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52.5</c:v>
                </c:pt>
                <c:pt idx="213">
                  <c:v>52.5</c:v>
                </c:pt>
                <c:pt idx="214">
                  <c:v>52.5</c:v>
                </c:pt>
                <c:pt idx="215">
                  <c:v>52.5</c:v>
                </c:pt>
                <c:pt idx="216">
                  <c:v>52.5</c:v>
                </c:pt>
                <c:pt idx="217">
                  <c:v>52.5</c:v>
                </c:pt>
                <c:pt idx="218">
                  <c:v>52.5</c:v>
                </c:pt>
                <c:pt idx="219">
                  <c:v>52.5</c:v>
                </c:pt>
                <c:pt idx="220">
                  <c:v>52.5</c:v>
                </c:pt>
                <c:pt idx="221">
                  <c:v>52.5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52.5</c:v>
                </c:pt>
                <c:pt idx="240">
                  <c:v>52.5</c:v>
                </c:pt>
                <c:pt idx="241">
                  <c:v>52.5</c:v>
                </c:pt>
                <c:pt idx="242">
                  <c:v>52.5</c:v>
                </c:pt>
                <c:pt idx="243">
                  <c:v>52.5</c:v>
                </c:pt>
                <c:pt idx="244">
                  <c:v>52.5</c:v>
                </c:pt>
                <c:pt idx="245">
                  <c:v>52.5</c:v>
                </c:pt>
                <c:pt idx="246">
                  <c:v>52.5</c:v>
                </c:pt>
                <c:pt idx="247">
                  <c:v>52.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52.5</c:v>
                </c:pt>
                <c:pt idx="253">
                  <c:v>52.5</c:v>
                </c:pt>
                <c:pt idx="254">
                  <c:v>52.5</c:v>
                </c:pt>
                <c:pt idx="255">
                  <c:v>52.5</c:v>
                </c:pt>
                <c:pt idx="256">
                  <c:v>52.5</c:v>
                </c:pt>
                <c:pt idx="257">
                  <c:v>0</c:v>
                </c:pt>
                <c:pt idx="258">
                  <c:v>52.5</c:v>
                </c:pt>
                <c:pt idx="259">
                  <c:v>52.5</c:v>
                </c:pt>
                <c:pt idx="260">
                  <c:v>52.5</c:v>
                </c:pt>
                <c:pt idx="261">
                  <c:v>52.5</c:v>
                </c:pt>
                <c:pt idx="262">
                  <c:v>52.5</c:v>
                </c:pt>
                <c:pt idx="263">
                  <c:v>52.5</c:v>
                </c:pt>
                <c:pt idx="264">
                  <c:v>52.5</c:v>
                </c:pt>
                <c:pt idx="265">
                  <c:v>52.5</c:v>
                </c:pt>
                <c:pt idx="266">
                  <c:v>52.5</c:v>
                </c:pt>
                <c:pt idx="267">
                  <c:v>52.5</c:v>
                </c:pt>
                <c:pt idx="268">
                  <c:v>52.5</c:v>
                </c:pt>
                <c:pt idx="269">
                  <c:v>52.5</c:v>
                </c:pt>
                <c:pt idx="270">
                  <c:v>52.5</c:v>
                </c:pt>
                <c:pt idx="271">
                  <c:v>52.5</c:v>
                </c:pt>
                <c:pt idx="272">
                  <c:v>52.5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52.5</c:v>
                </c:pt>
                <c:pt idx="277">
                  <c:v>52.5</c:v>
                </c:pt>
                <c:pt idx="278">
                  <c:v>52.5</c:v>
                </c:pt>
                <c:pt idx="279">
                  <c:v>52.5</c:v>
                </c:pt>
                <c:pt idx="280">
                  <c:v>52.5</c:v>
                </c:pt>
                <c:pt idx="281">
                  <c:v>0</c:v>
                </c:pt>
                <c:pt idx="282">
                  <c:v>52.5</c:v>
                </c:pt>
                <c:pt idx="283">
                  <c:v>52.5</c:v>
                </c:pt>
                <c:pt idx="284">
                  <c:v>52.5</c:v>
                </c:pt>
                <c:pt idx="285">
                  <c:v>52.5</c:v>
                </c:pt>
                <c:pt idx="286">
                  <c:v>52.5</c:v>
                </c:pt>
                <c:pt idx="287">
                  <c:v>52.5</c:v>
                </c:pt>
                <c:pt idx="288">
                  <c:v>52.5</c:v>
                </c:pt>
                <c:pt idx="289">
                  <c:v>52.5</c:v>
                </c:pt>
                <c:pt idx="290">
                  <c:v>52.5</c:v>
                </c:pt>
                <c:pt idx="291">
                  <c:v>52.5</c:v>
                </c:pt>
                <c:pt idx="292">
                  <c:v>52.5</c:v>
                </c:pt>
                <c:pt idx="293">
                  <c:v>52.5</c:v>
                </c:pt>
                <c:pt idx="294">
                  <c:v>52.5</c:v>
                </c:pt>
                <c:pt idx="295">
                  <c:v>52.5</c:v>
                </c:pt>
                <c:pt idx="296">
                  <c:v>52.5</c:v>
                </c:pt>
                <c:pt idx="297">
                  <c:v>52.5</c:v>
                </c:pt>
                <c:pt idx="298">
                  <c:v>52.5</c:v>
                </c:pt>
                <c:pt idx="299">
                  <c:v>52.5</c:v>
                </c:pt>
                <c:pt idx="300">
                  <c:v>52.5</c:v>
                </c:pt>
                <c:pt idx="301">
                  <c:v>52.5</c:v>
                </c:pt>
                <c:pt idx="302">
                  <c:v>52.5</c:v>
                </c:pt>
                <c:pt idx="303">
                  <c:v>52.5</c:v>
                </c:pt>
                <c:pt idx="304">
                  <c:v>52.5</c:v>
                </c:pt>
                <c:pt idx="305">
                  <c:v>0</c:v>
                </c:pt>
                <c:pt idx="306">
                  <c:v>52.5</c:v>
                </c:pt>
                <c:pt idx="307">
                  <c:v>52.5</c:v>
                </c:pt>
                <c:pt idx="308">
                  <c:v>52.5</c:v>
                </c:pt>
                <c:pt idx="309">
                  <c:v>52.5</c:v>
                </c:pt>
                <c:pt idx="310">
                  <c:v>52.5</c:v>
                </c:pt>
                <c:pt idx="311">
                  <c:v>52.5</c:v>
                </c:pt>
                <c:pt idx="312">
                  <c:v>52.5</c:v>
                </c:pt>
                <c:pt idx="313">
                  <c:v>52.5</c:v>
                </c:pt>
                <c:pt idx="314">
                  <c:v>52.5</c:v>
                </c:pt>
                <c:pt idx="315">
                  <c:v>52.5</c:v>
                </c:pt>
                <c:pt idx="316">
                  <c:v>52.5</c:v>
                </c:pt>
                <c:pt idx="317">
                  <c:v>52.5</c:v>
                </c:pt>
                <c:pt idx="318">
                  <c:v>52.5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7.0026156702127649</c:v>
                </c:pt>
                <c:pt idx="323">
                  <c:v>52.5</c:v>
                </c:pt>
                <c:pt idx="324">
                  <c:v>52.5</c:v>
                </c:pt>
                <c:pt idx="325">
                  <c:v>52.5</c:v>
                </c:pt>
                <c:pt idx="326">
                  <c:v>52.5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52.5</c:v>
                </c:pt>
                <c:pt idx="333">
                  <c:v>0</c:v>
                </c:pt>
                <c:pt idx="334">
                  <c:v>52.5</c:v>
                </c:pt>
                <c:pt idx="335">
                  <c:v>52.5</c:v>
                </c:pt>
                <c:pt idx="336">
                  <c:v>52.5</c:v>
                </c:pt>
                <c:pt idx="337">
                  <c:v>52.5</c:v>
                </c:pt>
                <c:pt idx="338">
                  <c:v>52.5</c:v>
                </c:pt>
                <c:pt idx="339">
                  <c:v>52.5</c:v>
                </c:pt>
                <c:pt idx="340">
                  <c:v>52.5</c:v>
                </c:pt>
                <c:pt idx="341">
                  <c:v>52.5</c:v>
                </c:pt>
                <c:pt idx="342">
                  <c:v>52.5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52.5</c:v>
                </c:pt>
                <c:pt idx="350">
                  <c:v>52.5</c:v>
                </c:pt>
                <c:pt idx="351">
                  <c:v>52.5</c:v>
                </c:pt>
                <c:pt idx="352">
                  <c:v>0</c:v>
                </c:pt>
                <c:pt idx="353">
                  <c:v>0</c:v>
                </c:pt>
                <c:pt idx="354">
                  <c:v>52.5</c:v>
                </c:pt>
                <c:pt idx="355">
                  <c:v>52.5</c:v>
                </c:pt>
                <c:pt idx="356">
                  <c:v>52.5</c:v>
                </c:pt>
                <c:pt idx="357">
                  <c:v>52.5</c:v>
                </c:pt>
                <c:pt idx="358">
                  <c:v>52.5</c:v>
                </c:pt>
                <c:pt idx="359">
                  <c:v>52.5</c:v>
                </c:pt>
                <c:pt idx="360">
                  <c:v>52.5</c:v>
                </c:pt>
                <c:pt idx="361">
                  <c:v>52.5</c:v>
                </c:pt>
                <c:pt idx="362">
                  <c:v>52.5</c:v>
                </c:pt>
                <c:pt idx="363">
                  <c:v>52.5</c:v>
                </c:pt>
                <c:pt idx="364">
                  <c:v>52.5</c:v>
                </c:pt>
                <c:pt idx="365">
                  <c:v>52.5</c:v>
                </c:pt>
                <c:pt idx="366">
                  <c:v>52.5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52.5</c:v>
                </c:pt>
                <c:pt idx="373">
                  <c:v>52.5</c:v>
                </c:pt>
                <c:pt idx="374">
                  <c:v>0</c:v>
                </c:pt>
                <c:pt idx="375">
                  <c:v>52.5</c:v>
                </c:pt>
                <c:pt idx="376">
                  <c:v>0</c:v>
                </c:pt>
                <c:pt idx="377">
                  <c:v>0</c:v>
                </c:pt>
                <c:pt idx="378">
                  <c:v>52.5</c:v>
                </c:pt>
                <c:pt idx="379">
                  <c:v>52.5</c:v>
                </c:pt>
                <c:pt idx="380">
                  <c:v>52.5</c:v>
                </c:pt>
                <c:pt idx="381">
                  <c:v>52.5</c:v>
                </c:pt>
                <c:pt idx="382">
                  <c:v>52.5</c:v>
                </c:pt>
                <c:pt idx="383">
                  <c:v>52.5</c:v>
                </c:pt>
                <c:pt idx="384">
                  <c:v>52.5</c:v>
                </c:pt>
                <c:pt idx="385">
                  <c:v>52.5</c:v>
                </c:pt>
                <c:pt idx="386">
                  <c:v>52.5</c:v>
                </c:pt>
                <c:pt idx="387">
                  <c:v>52.5</c:v>
                </c:pt>
                <c:pt idx="388">
                  <c:v>52.5</c:v>
                </c:pt>
                <c:pt idx="389">
                  <c:v>52.5</c:v>
                </c:pt>
                <c:pt idx="390">
                  <c:v>52.5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52.5</c:v>
                </c:pt>
                <c:pt idx="404">
                  <c:v>52.5</c:v>
                </c:pt>
                <c:pt idx="405">
                  <c:v>52.5</c:v>
                </c:pt>
                <c:pt idx="406">
                  <c:v>52.5</c:v>
                </c:pt>
                <c:pt idx="407">
                  <c:v>52.5</c:v>
                </c:pt>
                <c:pt idx="408">
                  <c:v>52.5</c:v>
                </c:pt>
                <c:pt idx="409">
                  <c:v>52.5</c:v>
                </c:pt>
                <c:pt idx="410">
                  <c:v>52.5</c:v>
                </c:pt>
                <c:pt idx="411">
                  <c:v>52.5</c:v>
                </c:pt>
                <c:pt idx="412">
                  <c:v>52.5</c:v>
                </c:pt>
                <c:pt idx="413">
                  <c:v>52.5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6.6240959042553174</c:v>
                </c:pt>
                <c:pt idx="418">
                  <c:v>9.2737342659574455</c:v>
                </c:pt>
                <c:pt idx="419">
                  <c:v>8.7059546170212752</c:v>
                </c:pt>
                <c:pt idx="420">
                  <c:v>8.3274348510638276</c:v>
                </c:pt>
                <c:pt idx="421">
                  <c:v>6.7187258457446806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52.5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52.5</c:v>
                </c:pt>
                <c:pt idx="437">
                  <c:v>52.5</c:v>
                </c:pt>
                <c:pt idx="438">
                  <c:v>52.5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6.5294659627659559</c:v>
                </c:pt>
                <c:pt idx="443">
                  <c:v>8.7059546170212752</c:v>
                </c:pt>
                <c:pt idx="444">
                  <c:v>9.0844743829787209</c:v>
                </c:pt>
                <c:pt idx="445">
                  <c:v>5.6777964893617012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52.5</c:v>
                </c:pt>
                <c:pt idx="458">
                  <c:v>52.5</c:v>
                </c:pt>
                <c:pt idx="459">
                  <c:v>52.5</c:v>
                </c:pt>
                <c:pt idx="460">
                  <c:v>52.5</c:v>
                </c:pt>
                <c:pt idx="461">
                  <c:v>52.5</c:v>
                </c:pt>
                <c:pt idx="462">
                  <c:v>52.5</c:v>
                </c:pt>
                <c:pt idx="463">
                  <c:v>52.5</c:v>
                </c:pt>
                <c:pt idx="464">
                  <c:v>52.5</c:v>
                </c:pt>
                <c:pt idx="465">
                  <c:v>6.6240959042553174</c:v>
                </c:pt>
                <c:pt idx="466">
                  <c:v>9.9361438563829783</c:v>
                </c:pt>
                <c:pt idx="467">
                  <c:v>14.383751106382979</c:v>
                </c:pt>
                <c:pt idx="468">
                  <c:v>12.775042101063825</c:v>
                </c:pt>
                <c:pt idx="469">
                  <c:v>52.5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52.5</c:v>
                </c:pt>
                <c:pt idx="482">
                  <c:v>52.5</c:v>
                </c:pt>
                <c:pt idx="483">
                  <c:v>52.5</c:v>
                </c:pt>
                <c:pt idx="484">
                  <c:v>52.5</c:v>
                </c:pt>
                <c:pt idx="485">
                  <c:v>52.5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6.5294659627659559</c:v>
                </c:pt>
                <c:pt idx="490">
                  <c:v>7.9489150851063819</c:v>
                </c:pt>
                <c:pt idx="491">
                  <c:v>11.544852861702125</c:v>
                </c:pt>
                <c:pt idx="492">
                  <c:v>11.73411274468085</c:v>
                </c:pt>
                <c:pt idx="493">
                  <c:v>7.0026156702127649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52.5</c:v>
                </c:pt>
                <c:pt idx="503">
                  <c:v>52.5</c:v>
                </c:pt>
                <c:pt idx="504">
                  <c:v>52.5</c:v>
                </c:pt>
                <c:pt idx="505">
                  <c:v>52.5</c:v>
                </c:pt>
                <c:pt idx="506">
                  <c:v>52.5</c:v>
                </c:pt>
                <c:pt idx="507">
                  <c:v>52.5</c:v>
                </c:pt>
                <c:pt idx="508">
                  <c:v>52.5</c:v>
                </c:pt>
                <c:pt idx="509">
                  <c:v>52.5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6.3402060797872331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52.5</c:v>
                </c:pt>
                <c:pt idx="527">
                  <c:v>52.5</c:v>
                </c:pt>
                <c:pt idx="528">
                  <c:v>52.5</c:v>
                </c:pt>
                <c:pt idx="529">
                  <c:v>52.5</c:v>
                </c:pt>
                <c:pt idx="530">
                  <c:v>52.5</c:v>
                </c:pt>
                <c:pt idx="531">
                  <c:v>52.5</c:v>
                </c:pt>
                <c:pt idx="532">
                  <c:v>52.5</c:v>
                </c:pt>
                <c:pt idx="533">
                  <c:v>52.5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52.5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52.5</c:v>
                </c:pt>
                <c:pt idx="596">
                  <c:v>52.5</c:v>
                </c:pt>
                <c:pt idx="597">
                  <c:v>52.5</c:v>
                </c:pt>
                <c:pt idx="598">
                  <c:v>52.5</c:v>
                </c:pt>
                <c:pt idx="599">
                  <c:v>52.5</c:v>
                </c:pt>
                <c:pt idx="600">
                  <c:v>52.5</c:v>
                </c:pt>
                <c:pt idx="601">
                  <c:v>52.5</c:v>
                </c:pt>
                <c:pt idx="602">
                  <c:v>52.5</c:v>
                </c:pt>
                <c:pt idx="603">
                  <c:v>52.5</c:v>
                </c:pt>
                <c:pt idx="604">
                  <c:v>52.5</c:v>
                </c:pt>
                <c:pt idx="605">
                  <c:v>52.5</c:v>
                </c:pt>
                <c:pt idx="606">
                  <c:v>52.5</c:v>
                </c:pt>
                <c:pt idx="607">
                  <c:v>52.5</c:v>
                </c:pt>
                <c:pt idx="608">
                  <c:v>52.5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52.5</c:v>
                </c:pt>
                <c:pt idx="615">
                  <c:v>52.5</c:v>
                </c:pt>
                <c:pt idx="616">
                  <c:v>52.5</c:v>
                </c:pt>
                <c:pt idx="617">
                  <c:v>0</c:v>
                </c:pt>
                <c:pt idx="618">
                  <c:v>0</c:v>
                </c:pt>
                <c:pt idx="619">
                  <c:v>52.5</c:v>
                </c:pt>
                <c:pt idx="620">
                  <c:v>52.5</c:v>
                </c:pt>
                <c:pt idx="621">
                  <c:v>52.5</c:v>
                </c:pt>
                <c:pt idx="622">
                  <c:v>52.5</c:v>
                </c:pt>
                <c:pt idx="623">
                  <c:v>52.5</c:v>
                </c:pt>
                <c:pt idx="624">
                  <c:v>52.5</c:v>
                </c:pt>
                <c:pt idx="625">
                  <c:v>52.5</c:v>
                </c:pt>
                <c:pt idx="626">
                  <c:v>52.5</c:v>
                </c:pt>
                <c:pt idx="627">
                  <c:v>52.5</c:v>
                </c:pt>
                <c:pt idx="628">
                  <c:v>52.5</c:v>
                </c:pt>
                <c:pt idx="629">
                  <c:v>52.5</c:v>
                </c:pt>
                <c:pt idx="630">
                  <c:v>52.5</c:v>
                </c:pt>
                <c:pt idx="631">
                  <c:v>52.5</c:v>
                </c:pt>
                <c:pt idx="632">
                  <c:v>52.5</c:v>
                </c:pt>
                <c:pt idx="633">
                  <c:v>52.5</c:v>
                </c:pt>
                <c:pt idx="634">
                  <c:v>52.5</c:v>
                </c:pt>
                <c:pt idx="635">
                  <c:v>0</c:v>
                </c:pt>
                <c:pt idx="636">
                  <c:v>52.5</c:v>
                </c:pt>
                <c:pt idx="637">
                  <c:v>52.5</c:v>
                </c:pt>
                <c:pt idx="638">
                  <c:v>52.5</c:v>
                </c:pt>
                <c:pt idx="639">
                  <c:v>52.5</c:v>
                </c:pt>
                <c:pt idx="640">
                  <c:v>52.5</c:v>
                </c:pt>
                <c:pt idx="641">
                  <c:v>52.5</c:v>
                </c:pt>
                <c:pt idx="642">
                  <c:v>52.5</c:v>
                </c:pt>
                <c:pt idx="643">
                  <c:v>52.5</c:v>
                </c:pt>
                <c:pt idx="644">
                  <c:v>52.5</c:v>
                </c:pt>
                <c:pt idx="645">
                  <c:v>52.5</c:v>
                </c:pt>
                <c:pt idx="646">
                  <c:v>52.5</c:v>
                </c:pt>
                <c:pt idx="647">
                  <c:v>52.5</c:v>
                </c:pt>
                <c:pt idx="648">
                  <c:v>52.5</c:v>
                </c:pt>
                <c:pt idx="649">
                  <c:v>52.5</c:v>
                </c:pt>
                <c:pt idx="650">
                  <c:v>52.5</c:v>
                </c:pt>
                <c:pt idx="651">
                  <c:v>52.5</c:v>
                </c:pt>
                <c:pt idx="652">
                  <c:v>52.5</c:v>
                </c:pt>
                <c:pt idx="653">
                  <c:v>52.5</c:v>
                </c:pt>
                <c:pt idx="654">
                  <c:v>52.5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52.5</c:v>
                </c:pt>
                <c:pt idx="659">
                  <c:v>0</c:v>
                </c:pt>
                <c:pt idx="660">
                  <c:v>52.5</c:v>
                </c:pt>
                <c:pt idx="661">
                  <c:v>52.5</c:v>
                </c:pt>
                <c:pt idx="662">
                  <c:v>52.5</c:v>
                </c:pt>
                <c:pt idx="663">
                  <c:v>52.5</c:v>
                </c:pt>
                <c:pt idx="664">
                  <c:v>52.5</c:v>
                </c:pt>
                <c:pt idx="665">
                  <c:v>0</c:v>
                </c:pt>
                <c:pt idx="666">
                  <c:v>0</c:v>
                </c:pt>
                <c:pt idx="667">
                  <c:v>52.5</c:v>
                </c:pt>
                <c:pt idx="668">
                  <c:v>52.5</c:v>
                </c:pt>
                <c:pt idx="669">
                  <c:v>52.5</c:v>
                </c:pt>
                <c:pt idx="670">
                  <c:v>52.5</c:v>
                </c:pt>
                <c:pt idx="671">
                  <c:v>52.5</c:v>
                </c:pt>
                <c:pt idx="672">
                  <c:v>52.5</c:v>
                </c:pt>
                <c:pt idx="673">
                  <c:v>52.5</c:v>
                </c:pt>
                <c:pt idx="674">
                  <c:v>52.5</c:v>
                </c:pt>
                <c:pt idx="675">
                  <c:v>52.5</c:v>
                </c:pt>
                <c:pt idx="676">
                  <c:v>52.5</c:v>
                </c:pt>
                <c:pt idx="677">
                  <c:v>52.5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8.2328049095744671</c:v>
                </c:pt>
                <c:pt idx="682">
                  <c:v>8.6113246755319146</c:v>
                </c:pt>
                <c:pt idx="683">
                  <c:v>10.030773797872339</c:v>
                </c:pt>
                <c:pt idx="684">
                  <c:v>9.0844743829787209</c:v>
                </c:pt>
                <c:pt idx="685">
                  <c:v>8.0435450265957424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52.5</c:v>
                </c:pt>
                <c:pt idx="694">
                  <c:v>52.5</c:v>
                </c:pt>
                <c:pt idx="695">
                  <c:v>52.5</c:v>
                </c:pt>
                <c:pt idx="696">
                  <c:v>52.5</c:v>
                </c:pt>
                <c:pt idx="697">
                  <c:v>52.5</c:v>
                </c:pt>
                <c:pt idx="698">
                  <c:v>52.5</c:v>
                </c:pt>
                <c:pt idx="699">
                  <c:v>52.5</c:v>
                </c:pt>
                <c:pt idx="700">
                  <c:v>52.5</c:v>
                </c:pt>
                <c:pt idx="701">
                  <c:v>52.5</c:v>
                </c:pt>
                <c:pt idx="702">
                  <c:v>52.5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5.3939066648936169</c:v>
                </c:pt>
                <c:pt idx="708">
                  <c:v>7.8542851436170196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52.5</c:v>
                </c:pt>
                <c:pt idx="719">
                  <c:v>52.5</c:v>
                </c:pt>
                <c:pt idx="720">
                  <c:v>52.5</c:v>
                </c:pt>
                <c:pt idx="721">
                  <c:v>52.5</c:v>
                </c:pt>
                <c:pt idx="722">
                  <c:v>52.5</c:v>
                </c:pt>
                <c:pt idx="723">
                  <c:v>52.5</c:v>
                </c:pt>
                <c:pt idx="724">
                  <c:v>52.5</c:v>
                </c:pt>
                <c:pt idx="725">
                  <c:v>52.5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6.0563162553191479</c:v>
                </c:pt>
                <c:pt idx="734">
                  <c:v>5.2992767234042537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52.5</c:v>
                </c:pt>
                <c:pt idx="742">
                  <c:v>52.5</c:v>
                </c:pt>
                <c:pt idx="743">
                  <c:v>52.5</c:v>
                </c:pt>
                <c:pt idx="744">
                  <c:v>52.5</c:v>
                </c:pt>
                <c:pt idx="745">
                  <c:v>52.5</c:v>
                </c:pt>
                <c:pt idx="746">
                  <c:v>52.5</c:v>
                </c:pt>
                <c:pt idx="747">
                  <c:v>52.5</c:v>
                </c:pt>
                <c:pt idx="748">
                  <c:v>52.5</c:v>
                </c:pt>
                <c:pt idx="749">
                  <c:v>52.5</c:v>
                </c:pt>
                <c:pt idx="750">
                  <c:v>52.5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52.5</c:v>
                </c:pt>
                <c:pt idx="767">
                  <c:v>52.5</c:v>
                </c:pt>
                <c:pt idx="768">
                  <c:v>52.5</c:v>
                </c:pt>
                <c:pt idx="769">
                  <c:v>52.5</c:v>
                </c:pt>
                <c:pt idx="770">
                  <c:v>52.5</c:v>
                </c:pt>
                <c:pt idx="771">
                  <c:v>52.5</c:v>
                </c:pt>
                <c:pt idx="772">
                  <c:v>52.5</c:v>
                </c:pt>
                <c:pt idx="773">
                  <c:v>52.5</c:v>
                </c:pt>
                <c:pt idx="774">
                  <c:v>52.5</c:v>
                </c:pt>
                <c:pt idx="775">
                  <c:v>52.5</c:v>
                </c:pt>
                <c:pt idx="776">
                  <c:v>52.5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52.5</c:v>
                </c:pt>
                <c:pt idx="782">
                  <c:v>52.5</c:v>
                </c:pt>
                <c:pt idx="783">
                  <c:v>52.5</c:v>
                </c:pt>
                <c:pt idx="784">
                  <c:v>52.5</c:v>
                </c:pt>
                <c:pt idx="785">
                  <c:v>0</c:v>
                </c:pt>
                <c:pt idx="786">
                  <c:v>0</c:v>
                </c:pt>
                <c:pt idx="787">
                  <c:v>52.5</c:v>
                </c:pt>
                <c:pt idx="788">
                  <c:v>52.5</c:v>
                </c:pt>
                <c:pt idx="789">
                  <c:v>52.5</c:v>
                </c:pt>
                <c:pt idx="790">
                  <c:v>52.5</c:v>
                </c:pt>
                <c:pt idx="791">
                  <c:v>52.5</c:v>
                </c:pt>
                <c:pt idx="792">
                  <c:v>52.5</c:v>
                </c:pt>
                <c:pt idx="793">
                  <c:v>52.5</c:v>
                </c:pt>
                <c:pt idx="794">
                  <c:v>52.5</c:v>
                </c:pt>
                <c:pt idx="795">
                  <c:v>52.5</c:v>
                </c:pt>
                <c:pt idx="796">
                  <c:v>52.5</c:v>
                </c:pt>
                <c:pt idx="797">
                  <c:v>52.5</c:v>
                </c:pt>
                <c:pt idx="798">
                  <c:v>52.5</c:v>
                </c:pt>
                <c:pt idx="799">
                  <c:v>52.5</c:v>
                </c:pt>
                <c:pt idx="800">
                  <c:v>52.5</c:v>
                </c:pt>
                <c:pt idx="801">
                  <c:v>52.5</c:v>
                </c:pt>
                <c:pt idx="802">
                  <c:v>52.5</c:v>
                </c:pt>
                <c:pt idx="803">
                  <c:v>52.5</c:v>
                </c:pt>
                <c:pt idx="804">
                  <c:v>52.5</c:v>
                </c:pt>
                <c:pt idx="805">
                  <c:v>52.5</c:v>
                </c:pt>
                <c:pt idx="806">
                  <c:v>52.5</c:v>
                </c:pt>
                <c:pt idx="807">
                  <c:v>52.5</c:v>
                </c:pt>
                <c:pt idx="808">
                  <c:v>52.5</c:v>
                </c:pt>
                <c:pt idx="809">
                  <c:v>52.5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52.5</c:v>
                </c:pt>
                <c:pt idx="814">
                  <c:v>52.5</c:v>
                </c:pt>
                <c:pt idx="815">
                  <c:v>52.5</c:v>
                </c:pt>
                <c:pt idx="816">
                  <c:v>52.5</c:v>
                </c:pt>
                <c:pt idx="817">
                  <c:v>52.5</c:v>
                </c:pt>
                <c:pt idx="818">
                  <c:v>52.5</c:v>
                </c:pt>
                <c:pt idx="819">
                  <c:v>52.5</c:v>
                </c:pt>
                <c:pt idx="820">
                  <c:v>52.5</c:v>
                </c:pt>
                <c:pt idx="821">
                  <c:v>52.5</c:v>
                </c:pt>
                <c:pt idx="822">
                  <c:v>52.5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52.5</c:v>
                </c:pt>
                <c:pt idx="827">
                  <c:v>52.5</c:v>
                </c:pt>
                <c:pt idx="828">
                  <c:v>52.5</c:v>
                </c:pt>
                <c:pt idx="829">
                  <c:v>52.5</c:v>
                </c:pt>
                <c:pt idx="830">
                  <c:v>52.5</c:v>
                </c:pt>
                <c:pt idx="831">
                  <c:v>52.5</c:v>
                </c:pt>
                <c:pt idx="832">
                  <c:v>52.5</c:v>
                </c:pt>
                <c:pt idx="833">
                  <c:v>52.5</c:v>
                </c:pt>
                <c:pt idx="834">
                  <c:v>52.5</c:v>
                </c:pt>
                <c:pt idx="835">
                  <c:v>52.5</c:v>
                </c:pt>
                <c:pt idx="836">
                  <c:v>52.5</c:v>
                </c:pt>
                <c:pt idx="837">
                  <c:v>52.5</c:v>
                </c:pt>
                <c:pt idx="838">
                  <c:v>52.5</c:v>
                </c:pt>
                <c:pt idx="839">
                  <c:v>52.5</c:v>
                </c:pt>
                <c:pt idx="840">
                  <c:v>52.5</c:v>
                </c:pt>
                <c:pt idx="841">
                  <c:v>52.5</c:v>
                </c:pt>
                <c:pt idx="842">
                  <c:v>52.5</c:v>
                </c:pt>
                <c:pt idx="843">
                  <c:v>52.5</c:v>
                </c:pt>
                <c:pt idx="844">
                  <c:v>52.5</c:v>
                </c:pt>
                <c:pt idx="845">
                  <c:v>52.5</c:v>
                </c:pt>
                <c:pt idx="846">
                  <c:v>52.5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52.5</c:v>
                </c:pt>
                <c:pt idx="862">
                  <c:v>52.5</c:v>
                </c:pt>
                <c:pt idx="863">
                  <c:v>52.5</c:v>
                </c:pt>
                <c:pt idx="864">
                  <c:v>52.5</c:v>
                </c:pt>
                <c:pt idx="865">
                  <c:v>52.5</c:v>
                </c:pt>
                <c:pt idx="866">
                  <c:v>52.5</c:v>
                </c:pt>
                <c:pt idx="867">
                  <c:v>52.5</c:v>
                </c:pt>
                <c:pt idx="868">
                  <c:v>52.5</c:v>
                </c:pt>
                <c:pt idx="869">
                  <c:v>52.5</c:v>
                </c:pt>
                <c:pt idx="870">
                  <c:v>52.5</c:v>
                </c:pt>
                <c:pt idx="871">
                  <c:v>52.5</c:v>
                </c:pt>
                <c:pt idx="872">
                  <c:v>0</c:v>
                </c:pt>
                <c:pt idx="873">
                  <c:v>52.5</c:v>
                </c:pt>
                <c:pt idx="874">
                  <c:v>0</c:v>
                </c:pt>
                <c:pt idx="875">
                  <c:v>0</c:v>
                </c:pt>
                <c:pt idx="876">
                  <c:v>52.5</c:v>
                </c:pt>
                <c:pt idx="877">
                  <c:v>52.5</c:v>
                </c:pt>
                <c:pt idx="878">
                  <c:v>52.5</c:v>
                </c:pt>
                <c:pt idx="879">
                  <c:v>52.5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52.5</c:v>
                </c:pt>
                <c:pt idx="885">
                  <c:v>52.5</c:v>
                </c:pt>
                <c:pt idx="886">
                  <c:v>52.5</c:v>
                </c:pt>
                <c:pt idx="887">
                  <c:v>52.5</c:v>
                </c:pt>
                <c:pt idx="888">
                  <c:v>52.5</c:v>
                </c:pt>
                <c:pt idx="889">
                  <c:v>52.5</c:v>
                </c:pt>
                <c:pt idx="890">
                  <c:v>52.5</c:v>
                </c:pt>
                <c:pt idx="891">
                  <c:v>52.5</c:v>
                </c:pt>
                <c:pt idx="892">
                  <c:v>52.5</c:v>
                </c:pt>
                <c:pt idx="893">
                  <c:v>52.5</c:v>
                </c:pt>
                <c:pt idx="894">
                  <c:v>52.5</c:v>
                </c:pt>
                <c:pt idx="895">
                  <c:v>52.5</c:v>
                </c:pt>
                <c:pt idx="896">
                  <c:v>52.5</c:v>
                </c:pt>
                <c:pt idx="897">
                  <c:v>52.5</c:v>
                </c:pt>
                <c:pt idx="898">
                  <c:v>52.5</c:v>
                </c:pt>
                <c:pt idx="899">
                  <c:v>52.5</c:v>
                </c:pt>
                <c:pt idx="900">
                  <c:v>52.5</c:v>
                </c:pt>
                <c:pt idx="901">
                  <c:v>52.5</c:v>
                </c:pt>
                <c:pt idx="902">
                  <c:v>52.5</c:v>
                </c:pt>
                <c:pt idx="903">
                  <c:v>52.5</c:v>
                </c:pt>
                <c:pt idx="904">
                  <c:v>52.5</c:v>
                </c:pt>
                <c:pt idx="905">
                  <c:v>52.5</c:v>
                </c:pt>
                <c:pt idx="906">
                  <c:v>52.5</c:v>
                </c:pt>
                <c:pt idx="907">
                  <c:v>52.5</c:v>
                </c:pt>
                <c:pt idx="908">
                  <c:v>52.5</c:v>
                </c:pt>
                <c:pt idx="909">
                  <c:v>52.5</c:v>
                </c:pt>
                <c:pt idx="910">
                  <c:v>52.5</c:v>
                </c:pt>
                <c:pt idx="911">
                  <c:v>52.5</c:v>
                </c:pt>
                <c:pt idx="912">
                  <c:v>52.5</c:v>
                </c:pt>
                <c:pt idx="913">
                  <c:v>52.5</c:v>
                </c:pt>
                <c:pt idx="914">
                  <c:v>52.5</c:v>
                </c:pt>
                <c:pt idx="915">
                  <c:v>52.5</c:v>
                </c:pt>
                <c:pt idx="916">
                  <c:v>52.5</c:v>
                </c:pt>
                <c:pt idx="917">
                  <c:v>52.5</c:v>
                </c:pt>
                <c:pt idx="918">
                  <c:v>52.5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52.5</c:v>
                </c:pt>
                <c:pt idx="925">
                  <c:v>52.5</c:v>
                </c:pt>
                <c:pt idx="926">
                  <c:v>52.5</c:v>
                </c:pt>
                <c:pt idx="927">
                  <c:v>52.5</c:v>
                </c:pt>
                <c:pt idx="928">
                  <c:v>52.5</c:v>
                </c:pt>
                <c:pt idx="929">
                  <c:v>52.5</c:v>
                </c:pt>
                <c:pt idx="930">
                  <c:v>52.5</c:v>
                </c:pt>
                <c:pt idx="931">
                  <c:v>52.5</c:v>
                </c:pt>
                <c:pt idx="932">
                  <c:v>52.5</c:v>
                </c:pt>
                <c:pt idx="933">
                  <c:v>52.5</c:v>
                </c:pt>
                <c:pt idx="934">
                  <c:v>52.5</c:v>
                </c:pt>
                <c:pt idx="935">
                  <c:v>52.5</c:v>
                </c:pt>
                <c:pt idx="936">
                  <c:v>52.5</c:v>
                </c:pt>
                <c:pt idx="937">
                  <c:v>52.5</c:v>
                </c:pt>
                <c:pt idx="938">
                  <c:v>52.5</c:v>
                </c:pt>
                <c:pt idx="939">
                  <c:v>52.5</c:v>
                </c:pt>
                <c:pt idx="940">
                  <c:v>52.5</c:v>
                </c:pt>
                <c:pt idx="941">
                  <c:v>52.5</c:v>
                </c:pt>
                <c:pt idx="942">
                  <c:v>52.5</c:v>
                </c:pt>
                <c:pt idx="943">
                  <c:v>52.5</c:v>
                </c:pt>
                <c:pt idx="944">
                  <c:v>52.5</c:v>
                </c:pt>
                <c:pt idx="945">
                  <c:v>52.5</c:v>
                </c:pt>
                <c:pt idx="946">
                  <c:v>52.5</c:v>
                </c:pt>
                <c:pt idx="947">
                  <c:v>52.5</c:v>
                </c:pt>
                <c:pt idx="948">
                  <c:v>52.5</c:v>
                </c:pt>
                <c:pt idx="949">
                  <c:v>52.5</c:v>
                </c:pt>
                <c:pt idx="950">
                  <c:v>52.5</c:v>
                </c:pt>
                <c:pt idx="951">
                  <c:v>52.5</c:v>
                </c:pt>
                <c:pt idx="952">
                  <c:v>52.5</c:v>
                </c:pt>
                <c:pt idx="953">
                  <c:v>52.5</c:v>
                </c:pt>
                <c:pt idx="954">
                  <c:v>52.5</c:v>
                </c:pt>
                <c:pt idx="955">
                  <c:v>52.5</c:v>
                </c:pt>
                <c:pt idx="956">
                  <c:v>52.5</c:v>
                </c:pt>
                <c:pt idx="957">
                  <c:v>52.5</c:v>
                </c:pt>
                <c:pt idx="958">
                  <c:v>52.5</c:v>
                </c:pt>
                <c:pt idx="959">
                  <c:v>52.5</c:v>
                </c:pt>
                <c:pt idx="960">
                  <c:v>52.5</c:v>
                </c:pt>
                <c:pt idx="961">
                  <c:v>52.5</c:v>
                </c:pt>
                <c:pt idx="962">
                  <c:v>52.5</c:v>
                </c:pt>
                <c:pt idx="963">
                  <c:v>52.5</c:v>
                </c:pt>
                <c:pt idx="964">
                  <c:v>52.5</c:v>
                </c:pt>
                <c:pt idx="965">
                  <c:v>52.5</c:v>
                </c:pt>
                <c:pt idx="966">
                  <c:v>52.5</c:v>
                </c:pt>
                <c:pt idx="967">
                  <c:v>52.5</c:v>
                </c:pt>
                <c:pt idx="968">
                  <c:v>52.5</c:v>
                </c:pt>
                <c:pt idx="969">
                  <c:v>52.5</c:v>
                </c:pt>
                <c:pt idx="970">
                  <c:v>52.5</c:v>
                </c:pt>
                <c:pt idx="971">
                  <c:v>52.5</c:v>
                </c:pt>
                <c:pt idx="972">
                  <c:v>52.5</c:v>
                </c:pt>
                <c:pt idx="973">
                  <c:v>52.5</c:v>
                </c:pt>
                <c:pt idx="974">
                  <c:v>52.5</c:v>
                </c:pt>
                <c:pt idx="975">
                  <c:v>52.5</c:v>
                </c:pt>
                <c:pt idx="976">
                  <c:v>52.5</c:v>
                </c:pt>
                <c:pt idx="977">
                  <c:v>52.5</c:v>
                </c:pt>
                <c:pt idx="978">
                  <c:v>52.5</c:v>
                </c:pt>
                <c:pt idx="979">
                  <c:v>52.5</c:v>
                </c:pt>
                <c:pt idx="980">
                  <c:v>52.5</c:v>
                </c:pt>
                <c:pt idx="981">
                  <c:v>52.5</c:v>
                </c:pt>
                <c:pt idx="982">
                  <c:v>52.5</c:v>
                </c:pt>
                <c:pt idx="983">
                  <c:v>52.5</c:v>
                </c:pt>
                <c:pt idx="984">
                  <c:v>52.5</c:v>
                </c:pt>
                <c:pt idx="985">
                  <c:v>52.5</c:v>
                </c:pt>
                <c:pt idx="986">
                  <c:v>52.5</c:v>
                </c:pt>
                <c:pt idx="987">
                  <c:v>52.5</c:v>
                </c:pt>
                <c:pt idx="988">
                  <c:v>52.5</c:v>
                </c:pt>
                <c:pt idx="989">
                  <c:v>52.5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8.0435450265957424</c:v>
                </c:pt>
                <c:pt idx="994">
                  <c:v>11.071703154255317</c:v>
                </c:pt>
                <c:pt idx="995">
                  <c:v>9.6522540319148931</c:v>
                </c:pt>
                <c:pt idx="996">
                  <c:v>52.5</c:v>
                </c:pt>
                <c:pt idx="997">
                  <c:v>52.5</c:v>
                </c:pt>
                <c:pt idx="998">
                  <c:v>52.5</c:v>
                </c:pt>
                <c:pt idx="999">
                  <c:v>52.5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52.5</c:v>
                </c:pt>
                <c:pt idx="1007">
                  <c:v>52.5</c:v>
                </c:pt>
                <c:pt idx="1008">
                  <c:v>52.5</c:v>
                </c:pt>
                <c:pt idx="1009">
                  <c:v>52.5</c:v>
                </c:pt>
                <c:pt idx="1010">
                  <c:v>52.5</c:v>
                </c:pt>
                <c:pt idx="1011">
                  <c:v>52.5</c:v>
                </c:pt>
                <c:pt idx="1012">
                  <c:v>52.5</c:v>
                </c:pt>
                <c:pt idx="1013">
                  <c:v>52.5</c:v>
                </c:pt>
                <c:pt idx="1014">
                  <c:v>52.5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6.3402060797872331</c:v>
                </c:pt>
                <c:pt idx="1019">
                  <c:v>8.9898444414893603</c:v>
                </c:pt>
                <c:pt idx="1020">
                  <c:v>52.5</c:v>
                </c:pt>
                <c:pt idx="1021">
                  <c:v>52.5</c:v>
                </c:pt>
                <c:pt idx="1022">
                  <c:v>52.5</c:v>
                </c:pt>
                <c:pt idx="1023">
                  <c:v>52.5</c:v>
                </c:pt>
                <c:pt idx="1024">
                  <c:v>52.5</c:v>
                </c:pt>
                <c:pt idx="1025">
                  <c:v>0</c:v>
                </c:pt>
                <c:pt idx="1026">
                  <c:v>0</c:v>
                </c:pt>
                <c:pt idx="1027">
                  <c:v>52.5</c:v>
                </c:pt>
                <c:pt idx="1028">
                  <c:v>52.5</c:v>
                </c:pt>
                <c:pt idx="1029">
                  <c:v>52.5</c:v>
                </c:pt>
                <c:pt idx="1030">
                  <c:v>52.5</c:v>
                </c:pt>
                <c:pt idx="1031">
                  <c:v>52.5</c:v>
                </c:pt>
                <c:pt idx="1032">
                  <c:v>52.5</c:v>
                </c:pt>
                <c:pt idx="1033">
                  <c:v>52.5</c:v>
                </c:pt>
                <c:pt idx="1034">
                  <c:v>52.5</c:v>
                </c:pt>
                <c:pt idx="1035">
                  <c:v>52.5</c:v>
                </c:pt>
                <c:pt idx="1036">
                  <c:v>52.5</c:v>
                </c:pt>
                <c:pt idx="1037">
                  <c:v>52.5</c:v>
                </c:pt>
                <c:pt idx="1038">
                  <c:v>52.5</c:v>
                </c:pt>
                <c:pt idx="1039">
                  <c:v>52.5</c:v>
                </c:pt>
                <c:pt idx="1040">
                  <c:v>0</c:v>
                </c:pt>
                <c:pt idx="1041">
                  <c:v>0</c:v>
                </c:pt>
                <c:pt idx="1042">
                  <c:v>52.5</c:v>
                </c:pt>
                <c:pt idx="1043">
                  <c:v>52.5</c:v>
                </c:pt>
                <c:pt idx="1044">
                  <c:v>52.5</c:v>
                </c:pt>
                <c:pt idx="1045">
                  <c:v>52.5</c:v>
                </c:pt>
                <c:pt idx="1046">
                  <c:v>52.5</c:v>
                </c:pt>
                <c:pt idx="1047">
                  <c:v>52.5</c:v>
                </c:pt>
                <c:pt idx="1048">
                  <c:v>52.5</c:v>
                </c:pt>
                <c:pt idx="1049">
                  <c:v>52.5</c:v>
                </c:pt>
                <c:pt idx="1050">
                  <c:v>0</c:v>
                </c:pt>
                <c:pt idx="1051">
                  <c:v>52.5</c:v>
                </c:pt>
                <c:pt idx="1052">
                  <c:v>52.5</c:v>
                </c:pt>
                <c:pt idx="1053">
                  <c:v>52.5</c:v>
                </c:pt>
                <c:pt idx="1054">
                  <c:v>52.5</c:v>
                </c:pt>
                <c:pt idx="1055">
                  <c:v>52.5</c:v>
                </c:pt>
                <c:pt idx="1056">
                  <c:v>52.5</c:v>
                </c:pt>
                <c:pt idx="1057">
                  <c:v>52.5</c:v>
                </c:pt>
                <c:pt idx="1058">
                  <c:v>52.5</c:v>
                </c:pt>
                <c:pt idx="1059">
                  <c:v>52.5</c:v>
                </c:pt>
                <c:pt idx="1060">
                  <c:v>52.5</c:v>
                </c:pt>
                <c:pt idx="1061">
                  <c:v>52.5</c:v>
                </c:pt>
                <c:pt idx="1062">
                  <c:v>52.5</c:v>
                </c:pt>
                <c:pt idx="1063">
                  <c:v>0</c:v>
                </c:pt>
                <c:pt idx="1064">
                  <c:v>0</c:v>
                </c:pt>
                <c:pt idx="1065">
                  <c:v>8.6113246755319146</c:v>
                </c:pt>
                <c:pt idx="1066">
                  <c:v>11.828742686170211</c:v>
                </c:pt>
                <c:pt idx="1067">
                  <c:v>52.5</c:v>
                </c:pt>
                <c:pt idx="1068">
                  <c:v>52.5</c:v>
                </c:pt>
                <c:pt idx="1069">
                  <c:v>52.5</c:v>
                </c:pt>
                <c:pt idx="1070">
                  <c:v>52.5</c:v>
                </c:pt>
                <c:pt idx="1071">
                  <c:v>52.5</c:v>
                </c:pt>
                <c:pt idx="1072">
                  <c:v>52.5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52.5</c:v>
                </c:pt>
                <c:pt idx="1077">
                  <c:v>52.5</c:v>
                </c:pt>
                <c:pt idx="1078">
                  <c:v>52.5</c:v>
                </c:pt>
                <c:pt idx="1079">
                  <c:v>52.5</c:v>
                </c:pt>
                <c:pt idx="1080">
                  <c:v>52.5</c:v>
                </c:pt>
                <c:pt idx="1081">
                  <c:v>52.5</c:v>
                </c:pt>
                <c:pt idx="1082">
                  <c:v>52.5</c:v>
                </c:pt>
                <c:pt idx="1083">
                  <c:v>52.5</c:v>
                </c:pt>
                <c:pt idx="1084">
                  <c:v>52.5</c:v>
                </c:pt>
                <c:pt idx="1085">
                  <c:v>52.5</c:v>
                </c:pt>
                <c:pt idx="1086">
                  <c:v>52.5</c:v>
                </c:pt>
                <c:pt idx="1087">
                  <c:v>0</c:v>
                </c:pt>
                <c:pt idx="1088">
                  <c:v>6.3402060797872331</c:v>
                </c:pt>
                <c:pt idx="1089">
                  <c:v>9.9361438563829783</c:v>
                </c:pt>
                <c:pt idx="1090">
                  <c:v>52.5</c:v>
                </c:pt>
                <c:pt idx="1091">
                  <c:v>52.5</c:v>
                </c:pt>
                <c:pt idx="1092">
                  <c:v>52.5</c:v>
                </c:pt>
                <c:pt idx="1093">
                  <c:v>52.5</c:v>
                </c:pt>
                <c:pt idx="1094">
                  <c:v>52.5</c:v>
                </c:pt>
                <c:pt idx="1095">
                  <c:v>52.5</c:v>
                </c:pt>
                <c:pt idx="1096">
                  <c:v>52.5</c:v>
                </c:pt>
                <c:pt idx="1097">
                  <c:v>52.5</c:v>
                </c:pt>
                <c:pt idx="1098">
                  <c:v>0</c:v>
                </c:pt>
                <c:pt idx="1099">
                  <c:v>0</c:v>
                </c:pt>
                <c:pt idx="1100">
                  <c:v>52.5</c:v>
                </c:pt>
                <c:pt idx="1101">
                  <c:v>52.5</c:v>
                </c:pt>
                <c:pt idx="1102">
                  <c:v>52.5</c:v>
                </c:pt>
                <c:pt idx="1103">
                  <c:v>52.5</c:v>
                </c:pt>
                <c:pt idx="1104">
                  <c:v>52.5</c:v>
                </c:pt>
                <c:pt idx="1105">
                  <c:v>52.5</c:v>
                </c:pt>
                <c:pt idx="1106">
                  <c:v>52.5</c:v>
                </c:pt>
                <c:pt idx="1107">
                  <c:v>52.5</c:v>
                </c:pt>
                <c:pt idx="1108">
                  <c:v>52.5</c:v>
                </c:pt>
                <c:pt idx="1109">
                  <c:v>52.5</c:v>
                </c:pt>
                <c:pt idx="1110">
                  <c:v>52.5</c:v>
                </c:pt>
                <c:pt idx="1111">
                  <c:v>52.5</c:v>
                </c:pt>
                <c:pt idx="1112">
                  <c:v>52.5</c:v>
                </c:pt>
                <c:pt idx="1113">
                  <c:v>9.4629941489361702</c:v>
                </c:pt>
                <c:pt idx="1114">
                  <c:v>13.342821749999997</c:v>
                </c:pt>
                <c:pt idx="1115">
                  <c:v>52.5</c:v>
                </c:pt>
                <c:pt idx="1116">
                  <c:v>52.5</c:v>
                </c:pt>
                <c:pt idx="1117">
                  <c:v>52.5</c:v>
                </c:pt>
                <c:pt idx="1118">
                  <c:v>52.5</c:v>
                </c:pt>
                <c:pt idx="1119">
                  <c:v>52.5</c:v>
                </c:pt>
                <c:pt idx="1120">
                  <c:v>52.5</c:v>
                </c:pt>
                <c:pt idx="1121">
                  <c:v>52.5</c:v>
                </c:pt>
                <c:pt idx="1122">
                  <c:v>52.5</c:v>
                </c:pt>
                <c:pt idx="1123">
                  <c:v>0</c:v>
                </c:pt>
                <c:pt idx="1124">
                  <c:v>52.5</c:v>
                </c:pt>
                <c:pt idx="1125">
                  <c:v>52.5</c:v>
                </c:pt>
                <c:pt idx="1126">
                  <c:v>52.5</c:v>
                </c:pt>
                <c:pt idx="1127">
                  <c:v>52.5</c:v>
                </c:pt>
                <c:pt idx="1128">
                  <c:v>52.5</c:v>
                </c:pt>
                <c:pt idx="1129">
                  <c:v>52.5</c:v>
                </c:pt>
                <c:pt idx="1130">
                  <c:v>52.5</c:v>
                </c:pt>
                <c:pt idx="1131">
                  <c:v>52.5</c:v>
                </c:pt>
                <c:pt idx="1132">
                  <c:v>52.5</c:v>
                </c:pt>
                <c:pt idx="1133">
                  <c:v>52.5</c:v>
                </c:pt>
                <c:pt idx="1134">
                  <c:v>52.5</c:v>
                </c:pt>
                <c:pt idx="1135">
                  <c:v>52.5</c:v>
                </c:pt>
                <c:pt idx="1136">
                  <c:v>52.5</c:v>
                </c:pt>
                <c:pt idx="1137">
                  <c:v>52.5</c:v>
                </c:pt>
                <c:pt idx="1138">
                  <c:v>52.5</c:v>
                </c:pt>
                <c:pt idx="1139">
                  <c:v>52.5</c:v>
                </c:pt>
                <c:pt idx="1140">
                  <c:v>52.5</c:v>
                </c:pt>
                <c:pt idx="1141">
                  <c:v>52.5</c:v>
                </c:pt>
                <c:pt idx="1142">
                  <c:v>52.5</c:v>
                </c:pt>
                <c:pt idx="1143">
                  <c:v>52.5</c:v>
                </c:pt>
                <c:pt idx="1144">
                  <c:v>52.5</c:v>
                </c:pt>
                <c:pt idx="1145">
                  <c:v>52.5</c:v>
                </c:pt>
                <c:pt idx="1146">
                  <c:v>52.5</c:v>
                </c:pt>
                <c:pt idx="1147">
                  <c:v>52.5</c:v>
                </c:pt>
                <c:pt idx="1148">
                  <c:v>52.5</c:v>
                </c:pt>
                <c:pt idx="1149">
                  <c:v>52.5</c:v>
                </c:pt>
                <c:pt idx="1150">
                  <c:v>52.5</c:v>
                </c:pt>
                <c:pt idx="1151">
                  <c:v>52.5</c:v>
                </c:pt>
                <c:pt idx="1152">
                  <c:v>52.5</c:v>
                </c:pt>
                <c:pt idx="1153">
                  <c:v>52.5</c:v>
                </c:pt>
                <c:pt idx="1154">
                  <c:v>52.5</c:v>
                </c:pt>
                <c:pt idx="1155">
                  <c:v>52.5</c:v>
                </c:pt>
                <c:pt idx="1156">
                  <c:v>52.5</c:v>
                </c:pt>
                <c:pt idx="1157">
                  <c:v>52.5</c:v>
                </c:pt>
                <c:pt idx="1158">
                  <c:v>52.5</c:v>
                </c:pt>
                <c:pt idx="1159">
                  <c:v>0</c:v>
                </c:pt>
                <c:pt idx="1160">
                  <c:v>6.0563162553191479</c:v>
                </c:pt>
                <c:pt idx="1161">
                  <c:v>52.5</c:v>
                </c:pt>
                <c:pt idx="1162">
                  <c:v>52.5</c:v>
                </c:pt>
                <c:pt idx="1163">
                  <c:v>52.5</c:v>
                </c:pt>
                <c:pt idx="1164">
                  <c:v>52.5</c:v>
                </c:pt>
                <c:pt idx="1165">
                  <c:v>52.5</c:v>
                </c:pt>
                <c:pt idx="1166">
                  <c:v>52.5</c:v>
                </c:pt>
                <c:pt idx="1167">
                  <c:v>52.5</c:v>
                </c:pt>
                <c:pt idx="1168">
                  <c:v>52.5</c:v>
                </c:pt>
                <c:pt idx="1169">
                  <c:v>52.5</c:v>
                </c:pt>
                <c:pt idx="1170">
                  <c:v>0</c:v>
                </c:pt>
                <c:pt idx="1171">
                  <c:v>0</c:v>
                </c:pt>
                <c:pt idx="1172">
                  <c:v>52.5</c:v>
                </c:pt>
                <c:pt idx="1173">
                  <c:v>52.5</c:v>
                </c:pt>
                <c:pt idx="1174">
                  <c:v>52.5</c:v>
                </c:pt>
                <c:pt idx="1175">
                  <c:v>52.5</c:v>
                </c:pt>
                <c:pt idx="1176">
                  <c:v>52.5</c:v>
                </c:pt>
                <c:pt idx="1177">
                  <c:v>52.5</c:v>
                </c:pt>
                <c:pt idx="1178">
                  <c:v>52.5</c:v>
                </c:pt>
                <c:pt idx="1179">
                  <c:v>52.5</c:v>
                </c:pt>
                <c:pt idx="1180">
                  <c:v>52.5</c:v>
                </c:pt>
                <c:pt idx="1181">
                  <c:v>52.5</c:v>
                </c:pt>
                <c:pt idx="1182">
                  <c:v>52.5</c:v>
                </c:pt>
                <c:pt idx="1183">
                  <c:v>52.5</c:v>
                </c:pt>
                <c:pt idx="1184">
                  <c:v>52.5</c:v>
                </c:pt>
                <c:pt idx="1185">
                  <c:v>8.2328049095744671</c:v>
                </c:pt>
                <c:pt idx="1186">
                  <c:v>9.4629941489361702</c:v>
                </c:pt>
                <c:pt idx="1187">
                  <c:v>52.5</c:v>
                </c:pt>
                <c:pt idx="1188">
                  <c:v>52.5</c:v>
                </c:pt>
                <c:pt idx="1189">
                  <c:v>52.5</c:v>
                </c:pt>
                <c:pt idx="1190">
                  <c:v>52.5</c:v>
                </c:pt>
                <c:pt idx="1191">
                  <c:v>52.5</c:v>
                </c:pt>
                <c:pt idx="1192">
                  <c:v>52.5</c:v>
                </c:pt>
                <c:pt idx="1193">
                  <c:v>52.5</c:v>
                </c:pt>
                <c:pt idx="1194">
                  <c:v>52.5</c:v>
                </c:pt>
                <c:pt idx="1195">
                  <c:v>52.5</c:v>
                </c:pt>
                <c:pt idx="1196">
                  <c:v>52.5</c:v>
                </c:pt>
                <c:pt idx="1197">
                  <c:v>52.5</c:v>
                </c:pt>
                <c:pt idx="1198">
                  <c:v>52.5</c:v>
                </c:pt>
                <c:pt idx="1199">
                  <c:v>52.5</c:v>
                </c:pt>
                <c:pt idx="1200">
                  <c:v>52.5</c:v>
                </c:pt>
                <c:pt idx="1201">
                  <c:v>52.5</c:v>
                </c:pt>
                <c:pt idx="1202">
                  <c:v>52.5</c:v>
                </c:pt>
                <c:pt idx="1203">
                  <c:v>52.5</c:v>
                </c:pt>
                <c:pt idx="1204">
                  <c:v>52.5</c:v>
                </c:pt>
                <c:pt idx="1205">
                  <c:v>52.5</c:v>
                </c:pt>
                <c:pt idx="1206">
                  <c:v>52.5</c:v>
                </c:pt>
                <c:pt idx="1207">
                  <c:v>52.5</c:v>
                </c:pt>
                <c:pt idx="1208">
                  <c:v>52.5</c:v>
                </c:pt>
                <c:pt idx="1209">
                  <c:v>52.5</c:v>
                </c:pt>
                <c:pt idx="1210">
                  <c:v>52.5</c:v>
                </c:pt>
                <c:pt idx="1211">
                  <c:v>52.5</c:v>
                </c:pt>
                <c:pt idx="1212">
                  <c:v>52.5</c:v>
                </c:pt>
                <c:pt idx="1213">
                  <c:v>52.5</c:v>
                </c:pt>
                <c:pt idx="1214">
                  <c:v>52.5</c:v>
                </c:pt>
                <c:pt idx="1215">
                  <c:v>52.5</c:v>
                </c:pt>
                <c:pt idx="1216">
                  <c:v>52.5</c:v>
                </c:pt>
                <c:pt idx="1217">
                  <c:v>52.5</c:v>
                </c:pt>
                <c:pt idx="1218">
                  <c:v>52.5</c:v>
                </c:pt>
                <c:pt idx="1219">
                  <c:v>52.5</c:v>
                </c:pt>
                <c:pt idx="1220">
                  <c:v>52.5</c:v>
                </c:pt>
                <c:pt idx="1221">
                  <c:v>52.5</c:v>
                </c:pt>
                <c:pt idx="1222">
                  <c:v>52.5</c:v>
                </c:pt>
                <c:pt idx="1223">
                  <c:v>52.5</c:v>
                </c:pt>
                <c:pt idx="1224">
                  <c:v>52.5</c:v>
                </c:pt>
                <c:pt idx="1225">
                  <c:v>52.5</c:v>
                </c:pt>
                <c:pt idx="1226">
                  <c:v>52.5</c:v>
                </c:pt>
                <c:pt idx="1227">
                  <c:v>52.5</c:v>
                </c:pt>
                <c:pt idx="1228">
                  <c:v>52.5</c:v>
                </c:pt>
                <c:pt idx="1229">
                  <c:v>52.5</c:v>
                </c:pt>
                <c:pt idx="1230">
                  <c:v>52.5</c:v>
                </c:pt>
                <c:pt idx="1231">
                  <c:v>52.5</c:v>
                </c:pt>
                <c:pt idx="1232">
                  <c:v>52.5</c:v>
                </c:pt>
                <c:pt idx="1233">
                  <c:v>0</c:v>
                </c:pt>
                <c:pt idx="1234">
                  <c:v>52.5</c:v>
                </c:pt>
                <c:pt idx="1235">
                  <c:v>52.5</c:v>
                </c:pt>
                <c:pt idx="1236">
                  <c:v>52.5</c:v>
                </c:pt>
                <c:pt idx="1237">
                  <c:v>52.5</c:v>
                </c:pt>
                <c:pt idx="1238">
                  <c:v>52.5</c:v>
                </c:pt>
                <c:pt idx="1239">
                  <c:v>52.5</c:v>
                </c:pt>
                <c:pt idx="1240">
                  <c:v>52.5</c:v>
                </c:pt>
                <c:pt idx="1241">
                  <c:v>52.5</c:v>
                </c:pt>
                <c:pt idx="1242">
                  <c:v>52.5</c:v>
                </c:pt>
                <c:pt idx="1243">
                  <c:v>52.5</c:v>
                </c:pt>
                <c:pt idx="1244">
                  <c:v>52.5</c:v>
                </c:pt>
                <c:pt idx="1245">
                  <c:v>52.5</c:v>
                </c:pt>
                <c:pt idx="1246">
                  <c:v>52.5</c:v>
                </c:pt>
                <c:pt idx="1247">
                  <c:v>52.5</c:v>
                </c:pt>
                <c:pt idx="1248">
                  <c:v>52.5</c:v>
                </c:pt>
                <c:pt idx="1249">
                  <c:v>52.5</c:v>
                </c:pt>
                <c:pt idx="1250">
                  <c:v>52.5</c:v>
                </c:pt>
                <c:pt idx="1251">
                  <c:v>52.5</c:v>
                </c:pt>
                <c:pt idx="1252">
                  <c:v>52.5</c:v>
                </c:pt>
                <c:pt idx="1253">
                  <c:v>52.5</c:v>
                </c:pt>
                <c:pt idx="1254">
                  <c:v>52.5</c:v>
                </c:pt>
                <c:pt idx="1255">
                  <c:v>52.5</c:v>
                </c:pt>
                <c:pt idx="1256">
                  <c:v>0</c:v>
                </c:pt>
                <c:pt idx="1257">
                  <c:v>0</c:v>
                </c:pt>
                <c:pt idx="1258">
                  <c:v>52.5</c:v>
                </c:pt>
                <c:pt idx="1259">
                  <c:v>52.5</c:v>
                </c:pt>
                <c:pt idx="1260">
                  <c:v>52.5</c:v>
                </c:pt>
                <c:pt idx="1261">
                  <c:v>52.5</c:v>
                </c:pt>
                <c:pt idx="1262">
                  <c:v>52.5</c:v>
                </c:pt>
                <c:pt idx="1263">
                  <c:v>52.5</c:v>
                </c:pt>
                <c:pt idx="1264">
                  <c:v>52.5</c:v>
                </c:pt>
                <c:pt idx="1265">
                  <c:v>52.5</c:v>
                </c:pt>
                <c:pt idx="1266">
                  <c:v>52.5</c:v>
                </c:pt>
                <c:pt idx="1267">
                  <c:v>52.5</c:v>
                </c:pt>
                <c:pt idx="1268">
                  <c:v>52.5</c:v>
                </c:pt>
                <c:pt idx="1269">
                  <c:v>52.5</c:v>
                </c:pt>
                <c:pt idx="1270">
                  <c:v>52.5</c:v>
                </c:pt>
                <c:pt idx="1271">
                  <c:v>52.5</c:v>
                </c:pt>
                <c:pt idx="1272">
                  <c:v>52.5</c:v>
                </c:pt>
                <c:pt idx="1273">
                  <c:v>52.5</c:v>
                </c:pt>
                <c:pt idx="1274">
                  <c:v>52.5</c:v>
                </c:pt>
                <c:pt idx="1275">
                  <c:v>52.5</c:v>
                </c:pt>
                <c:pt idx="1276">
                  <c:v>52.5</c:v>
                </c:pt>
                <c:pt idx="1277">
                  <c:v>52.5</c:v>
                </c:pt>
                <c:pt idx="1278">
                  <c:v>52.5</c:v>
                </c:pt>
                <c:pt idx="1279">
                  <c:v>52.5</c:v>
                </c:pt>
                <c:pt idx="1280">
                  <c:v>52.5</c:v>
                </c:pt>
                <c:pt idx="1281">
                  <c:v>52.5</c:v>
                </c:pt>
                <c:pt idx="1282">
                  <c:v>52.5</c:v>
                </c:pt>
                <c:pt idx="1283">
                  <c:v>52.5</c:v>
                </c:pt>
                <c:pt idx="1284">
                  <c:v>52.5</c:v>
                </c:pt>
                <c:pt idx="1285">
                  <c:v>52.5</c:v>
                </c:pt>
                <c:pt idx="1286">
                  <c:v>52.5</c:v>
                </c:pt>
                <c:pt idx="1287">
                  <c:v>52.5</c:v>
                </c:pt>
                <c:pt idx="1288">
                  <c:v>52.5</c:v>
                </c:pt>
                <c:pt idx="1289">
                  <c:v>52.5</c:v>
                </c:pt>
                <c:pt idx="1290">
                  <c:v>52.5</c:v>
                </c:pt>
                <c:pt idx="1291">
                  <c:v>52.5</c:v>
                </c:pt>
                <c:pt idx="1292">
                  <c:v>52.5</c:v>
                </c:pt>
                <c:pt idx="1293">
                  <c:v>52.5</c:v>
                </c:pt>
                <c:pt idx="1294">
                  <c:v>52.5</c:v>
                </c:pt>
                <c:pt idx="1295">
                  <c:v>52.5</c:v>
                </c:pt>
                <c:pt idx="1296">
                  <c:v>52.5</c:v>
                </c:pt>
                <c:pt idx="1297">
                  <c:v>52.5</c:v>
                </c:pt>
                <c:pt idx="1298">
                  <c:v>52.5</c:v>
                </c:pt>
                <c:pt idx="1299">
                  <c:v>52.5</c:v>
                </c:pt>
                <c:pt idx="1300">
                  <c:v>52.5</c:v>
                </c:pt>
                <c:pt idx="1301">
                  <c:v>52.5</c:v>
                </c:pt>
                <c:pt idx="1302">
                  <c:v>52.5</c:v>
                </c:pt>
                <c:pt idx="1303">
                  <c:v>52.5</c:v>
                </c:pt>
                <c:pt idx="1304">
                  <c:v>52.5</c:v>
                </c:pt>
                <c:pt idx="1305">
                  <c:v>52.5</c:v>
                </c:pt>
                <c:pt idx="1306">
                  <c:v>52.5</c:v>
                </c:pt>
                <c:pt idx="1307">
                  <c:v>52.5</c:v>
                </c:pt>
                <c:pt idx="1308">
                  <c:v>52.5</c:v>
                </c:pt>
                <c:pt idx="1309">
                  <c:v>52.5</c:v>
                </c:pt>
                <c:pt idx="1310">
                  <c:v>52.5</c:v>
                </c:pt>
                <c:pt idx="1311">
                  <c:v>52.5</c:v>
                </c:pt>
                <c:pt idx="1312">
                  <c:v>52.5</c:v>
                </c:pt>
                <c:pt idx="1313">
                  <c:v>52.5</c:v>
                </c:pt>
                <c:pt idx="1314">
                  <c:v>52.5</c:v>
                </c:pt>
                <c:pt idx="1315">
                  <c:v>52.5</c:v>
                </c:pt>
                <c:pt idx="1316">
                  <c:v>52.5</c:v>
                </c:pt>
                <c:pt idx="1317">
                  <c:v>52.5</c:v>
                </c:pt>
                <c:pt idx="1318">
                  <c:v>52.5</c:v>
                </c:pt>
                <c:pt idx="1319">
                  <c:v>52.5</c:v>
                </c:pt>
                <c:pt idx="1320">
                  <c:v>52.5</c:v>
                </c:pt>
                <c:pt idx="1321">
                  <c:v>52.5</c:v>
                </c:pt>
                <c:pt idx="1322">
                  <c:v>52.5</c:v>
                </c:pt>
                <c:pt idx="1323">
                  <c:v>52.5</c:v>
                </c:pt>
                <c:pt idx="1324">
                  <c:v>52.5</c:v>
                </c:pt>
                <c:pt idx="1325">
                  <c:v>52.5</c:v>
                </c:pt>
                <c:pt idx="1326">
                  <c:v>52.5</c:v>
                </c:pt>
                <c:pt idx="1327">
                  <c:v>0</c:v>
                </c:pt>
                <c:pt idx="1328">
                  <c:v>8.3274348510638276</c:v>
                </c:pt>
                <c:pt idx="1329">
                  <c:v>52.5</c:v>
                </c:pt>
                <c:pt idx="1330">
                  <c:v>52.5</c:v>
                </c:pt>
                <c:pt idx="1331">
                  <c:v>52.5</c:v>
                </c:pt>
                <c:pt idx="1332">
                  <c:v>52.5</c:v>
                </c:pt>
                <c:pt idx="1333">
                  <c:v>52.5</c:v>
                </c:pt>
                <c:pt idx="1334">
                  <c:v>52.5</c:v>
                </c:pt>
                <c:pt idx="1335">
                  <c:v>52.5</c:v>
                </c:pt>
                <c:pt idx="1336">
                  <c:v>52.5</c:v>
                </c:pt>
                <c:pt idx="1337">
                  <c:v>52.5</c:v>
                </c:pt>
                <c:pt idx="1338">
                  <c:v>0</c:v>
                </c:pt>
                <c:pt idx="1339">
                  <c:v>52.5</c:v>
                </c:pt>
                <c:pt idx="1340">
                  <c:v>52.5</c:v>
                </c:pt>
                <c:pt idx="1341">
                  <c:v>52.5</c:v>
                </c:pt>
                <c:pt idx="1342">
                  <c:v>52.5</c:v>
                </c:pt>
                <c:pt idx="1343">
                  <c:v>52.5</c:v>
                </c:pt>
                <c:pt idx="1344">
                  <c:v>52.5</c:v>
                </c:pt>
                <c:pt idx="1345">
                  <c:v>52.5</c:v>
                </c:pt>
                <c:pt idx="1346">
                  <c:v>52.5</c:v>
                </c:pt>
                <c:pt idx="1347">
                  <c:v>52.5</c:v>
                </c:pt>
                <c:pt idx="1348">
                  <c:v>52.5</c:v>
                </c:pt>
                <c:pt idx="1349">
                  <c:v>52.5</c:v>
                </c:pt>
                <c:pt idx="1350">
                  <c:v>52.5</c:v>
                </c:pt>
                <c:pt idx="1351">
                  <c:v>52.5</c:v>
                </c:pt>
                <c:pt idx="1352">
                  <c:v>52.5</c:v>
                </c:pt>
                <c:pt idx="1353">
                  <c:v>52.5</c:v>
                </c:pt>
                <c:pt idx="1354">
                  <c:v>52.5</c:v>
                </c:pt>
                <c:pt idx="1355">
                  <c:v>52.5</c:v>
                </c:pt>
                <c:pt idx="1356">
                  <c:v>52.5</c:v>
                </c:pt>
                <c:pt idx="1357">
                  <c:v>52.5</c:v>
                </c:pt>
                <c:pt idx="1358">
                  <c:v>52.5</c:v>
                </c:pt>
                <c:pt idx="1359">
                  <c:v>52.5</c:v>
                </c:pt>
                <c:pt idx="1360">
                  <c:v>52.5</c:v>
                </c:pt>
                <c:pt idx="1361">
                  <c:v>0</c:v>
                </c:pt>
                <c:pt idx="1362">
                  <c:v>0</c:v>
                </c:pt>
                <c:pt idx="1363">
                  <c:v>52.5</c:v>
                </c:pt>
                <c:pt idx="1364">
                  <c:v>52.5</c:v>
                </c:pt>
                <c:pt idx="1365">
                  <c:v>52.5</c:v>
                </c:pt>
                <c:pt idx="1366">
                  <c:v>52.5</c:v>
                </c:pt>
                <c:pt idx="1367">
                  <c:v>52.5</c:v>
                </c:pt>
                <c:pt idx="1368">
                  <c:v>52.5</c:v>
                </c:pt>
                <c:pt idx="1369">
                  <c:v>52.5</c:v>
                </c:pt>
                <c:pt idx="1370">
                  <c:v>52.5</c:v>
                </c:pt>
                <c:pt idx="1371">
                  <c:v>52.5</c:v>
                </c:pt>
                <c:pt idx="1372">
                  <c:v>52.5</c:v>
                </c:pt>
                <c:pt idx="1373">
                  <c:v>52.5</c:v>
                </c:pt>
                <c:pt idx="1374">
                  <c:v>52.5</c:v>
                </c:pt>
                <c:pt idx="1375">
                  <c:v>0</c:v>
                </c:pt>
                <c:pt idx="1376">
                  <c:v>52.5</c:v>
                </c:pt>
                <c:pt idx="1377">
                  <c:v>52.5</c:v>
                </c:pt>
                <c:pt idx="1378">
                  <c:v>52.5</c:v>
                </c:pt>
                <c:pt idx="1379">
                  <c:v>52.5</c:v>
                </c:pt>
                <c:pt idx="1380">
                  <c:v>52.5</c:v>
                </c:pt>
                <c:pt idx="1381">
                  <c:v>52.5</c:v>
                </c:pt>
                <c:pt idx="1382">
                  <c:v>52.5</c:v>
                </c:pt>
                <c:pt idx="1383">
                  <c:v>52.5</c:v>
                </c:pt>
                <c:pt idx="1384">
                  <c:v>52.5</c:v>
                </c:pt>
                <c:pt idx="1385">
                  <c:v>52.5</c:v>
                </c:pt>
                <c:pt idx="1386">
                  <c:v>52.5</c:v>
                </c:pt>
                <c:pt idx="1387">
                  <c:v>52.5</c:v>
                </c:pt>
                <c:pt idx="1388">
                  <c:v>52.5</c:v>
                </c:pt>
                <c:pt idx="1389">
                  <c:v>52.5</c:v>
                </c:pt>
                <c:pt idx="1390">
                  <c:v>52.5</c:v>
                </c:pt>
                <c:pt idx="1391">
                  <c:v>52.5</c:v>
                </c:pt>
                <c:pt idx="1392">
                  <c:v>52.5</c:v>
                </c:pt>
                <c:pt idx="1393">
                  <c:v>52.5</c:v>
                </c:pt>
                <c:pt idx="1394">
                  <c:v>52.5</c:v>
                </c:pt>
                <c:pt idx="1395">
                  <c:v>52.5</c:v>
                </c:pt>
                <c:pt idx="1396">
                  <c:v>52.5</c:v>
                </c:pt>
                <c:pt idx="1397">
                  <c:v>52.5</c:v>
                </c:pt>
                <c:pt idx="1398">
                  <c:v>52.5</c:v>
                </c:pt>
                <c:pt idx="1399">
                  <c:v>52.5</c:v>
                </c:pt>
                <c:pt idx="1400">
                  <c:v>0</c:v>
                </c:pt>
                <c:pt idx="1401">
                  <c:v>7.8542851436170196</c:v>
                </c:pt>
                <c:pt idx="1402">
                  <c:v>52.5</c:v>
                </c:pt>
                <c:pt idx="1403">
                  <c:v>52.5</c:v>
                </c:pt>
                <c:pt idx="1404">
                  <c:v>52.5</c:v>
                </c:pt>
                <c:pt idx="1405">
                  <c:v>52.5</c:v>
                </c:pt>
                <c:pt idx="1406">
                  <c:v>52.5</c:v>
                </c:pt>
                <c:pt idx="1407">
                  <c:v>52.5</c:v>
                </c:pt>
                <c:pt idx="1408">
                  <c:v>52.5</c:v>
                </c:pt>
                <c:pt idx="1409">
                  <c:v>52.5</c:v>
                </c:pt>
                <c:pt idx="1410">
                  <c:v>52.5</c:v>
                </c:pt>
                <c:pt idx="1411">
                  <c:v>52.5</c:v>
                </c:pt>
                <c:pt idx="1412">
                  <c:v>52.5</c:v>
                </c:pt>
                <c:pt idx="1413">
                  <c:v>52.5</c:v>
                </c:pt>
                <c:pt idx="1414">
                  <c:v>52.5</c:v>
                </c:pt>
                <c:pt idx="1415">
                  <c:v>52.5</c:v>
                </c:pt>
                <c:pt idx="1416">
                  <c:v>52.5</c:v>
                </c:pt>
                <c:pt idx="1417">
                  <c:v>52.5</c:v>
                </c:pt>
                <c:pt idx="1418">
                  <c:v>52.5</c:v>
                </c:pt>
                <c:pt idx="1419">
                  <c:v>52.5</c:v>
                </c:pt>
                <c:pt idx="1420">
                  <c:v>52.5</c:v>
                </c:pt>
                <c:pt idx="1421">
                  <c:v>52.5</c:v>
                </c:pt>
                <c:pt idx="1422">
                  <c:v>52.5</c:v>
                </c:pt>
                <c:pt idx="1423">
                  <c:v>52.5</c:v>
                </c:pt>
                <c:pt idx="1424">
                  <c:v>52.5</c:v>
                </c:pt>
                <c:pt idx="1425">
                  <c:v>52.5</c:v>
                </c:pt>
                <c:pt idx="1426">
                  <c:v>52.5</c:v>
                </c:pt>
                <c:pt idx="1427">
                  <c:v>52.5</c:v>
                </c:pt>
                <c:pt idx="1428">
                  <c:v>52.5</c:v>
                </c:pt>
                <c:pt idx="1429">
                  <c:v>52.5</c:v>
                </c:pt>
                <c:pt idx="1430">
                  <c:v>52.5</c:v>
                </c:pt>
                <c:pt idx="1431">
                  <c:v>52.5</c:v>
                </c:pt>
                <c:pt idx="1432">
                  <c:v>52.5</c:v>
                </c:pt>
                <c:pt idx="1433">
                  <c:v>52.5</c:v>
                </c:pt>
                <c:pt idx="1434">
                  <c:v>0</c:v>
                </c:pt>
                <c:pt idx="1435">
                  <c:v>52.5</c:v>
                </c:pt>
                <c:pt idx="1436">
                  <c:v>52.5</c:v>
                </c:pt>
                <c:pt idx="1437">
                  <c:v>52.5</c:v>
                </c:pt>
                <c:pt idx="1438">
                  <c:v>52.5</c:v>
                </c:pt>
                <c:pt idx="1439">
                  <c:v>52.5</c:v>
                </c:pt>
                <c:pt idx="1440">
                  <c:v>52.5</c:v>
                </c:pt>
                <c:pt idx="1441">
                  <c:v>52.5</c:v>
                </c:pt>
                <c:pt idx="1442">
                  <c:v>52.5</c:v>
                </c:pt>
                <c:pt idx="1443">
                  <c:v>52.5</c:v>
                </c:pt>
                <c:pt idx="1444">
                  <c:v>52.5</c:v>
                </c:pt>
                <c:pt idx="1445">
                  <c:v>52.5</c:v>
                </c:pt>
                <c:pt idx="1446">
                  <c:v>52.5</c:v>
                </c:pt>
                <c:pt idx="1447">
                  <c:v>52.5</c:v>
                </c:pt>
                <c:pt idx="1448">
                  <c:v>52.5</c:v>
                </c:pt>
                <c:pt idx="1449">
                  <c:v>52.5</c:v>
                </c:pt>
                <c:pt idx="1450">
                  <c:v>52.5</c:v>
                </c:pt>
                <c:pt idx="1451">
                  <c:v>52.5</c:v>
                </c:pt>
                <c:pt idx="1452">
                  <c:v>52.5</c:v>
                </c:pt>
                <c:pt idx="1453">
                  <c:v>52.5</c:v>
                </c:pt>
                <c:pt idx="1454">
                  <c:v>52.5</c:v>
                </c:pt>
                <c:pt idx="1455">
                  <c:v>52.5</c:v>
                </c:pt>
                <c:pt idx="1456">
                  <c:v>52.5</c:v>
                </c:pt>
                <c:pt idx="1457">
                  <c:v>52.5</c:v>
                </c:pt>
                <c:pt idx="1458">
                  <c:v>52.5</c:v>
                </c:pt>
                <c:pt idx="1459">
                  <c:v>52.5</c:v>
                </c:pt>
                <c:pt idx="1460">
                  <c:v>52.5</c:v>
                </c:pt>
                <c:pt idx="1461">
                  <c:v>52.5</c:v>
                </c:pt>
                <c:pt idx="1462">
                  <c:v>52.5</c:v>
                </c:pt>
                <c:pt idx="1463">
                  <c:v>52.5</c:v>
                </c:pt>
                <c:pt idx="1464">
                  <c:v>52.5</c:v>
                </c:pt>
                <c:pt idx="1465">
                  <c:v>52.5</c:v>
                </c:pt>
                <c:pt idx="1466">
                  <c:v>52.5</c:v>
                </c:pt>
                <c:pt idx="1467">
                  <c:v>52.5</c:v>
                </c:pt>
                <c:pt idx="1468">
                  <c:v>52.5</c:v>
                </c:pt>
                <c:pt idx="1469">
                  <c:v>52.5</c:v>
                </c:pt>
                <c:pt idx="1470">
                  <c:v>52.5</c:v>
                </c:pt>
                <c:pt idx="1471">
                  <c:v>52.5</c:v>
                </c:pt>
                <c:pt idx="1472">
                  <c:v>52.5</c:v>
                </c:pt>
                <c:pt idx="1473">
                  <c:v>52.5</c:v>
                </c:pt>
                <c:pt idx="1474">
                  <c:v>52.5</c:v>
                </c:pt>
                <c:pt idx="1475">
                  <c:v>0</c:v>
                </c:pt>
                <c:pt idx="1476">
                  <c:v>52.5</c:v>
                </c:pt>
                <c:pt idx="1477">
                  <c:v>52.5</c:v>
                </c:pt>
                <c:pt idx="1478">
                  <c:v>52.5</c:v>
                </c:pt>
                <c:pt idx="1479">
                  <c:v>52.5</c:v>
                </c:pt>
                <c:pt idx="1480">
                  <c:v>52.5</c:v>
                </c:pt>
                <c:pt idx="1481">
                  <c:v>52.5</c:v>
                </c:pt>
                <c:pt idx="1482">
                  <c:v>52.5</c:v>
                </c:pt>
                <c:pt idx="1483">
                  <c:v>52.5</c:v>
                </c:pt>
                <c:pt idx="1484">
                  <c:v>52.5</c:v>
                </c:pt>
                <c:pt idx="1485">
                  <c:v>52.5</c:v>
                </c:pt>
                <c:pt idx="1486">
                  <c:v>52.5</c:v>
                </c:pt>
                <c:pt idx="1487">
                  <c:v>52.5</c:v>
                </c:pt>
                <c:pt idx="1488">
                  <c:v>52.5</c:v>
                </c:pt>
                <c:pt idx="1489">
                  <c:v>52.5</c:v>
                </c:pt>
                <c:pt idx="1490">
                  <c:v>52.5</c:v>
                </c:pt>
                <c:pt idx="1491">
                  <c:v>52.5</c:v>
                </c:pt>
                <c:pt idx="1492">
                  <c:v>52.5</c:v>
                </c:pt>
                <c:pt idx="1493">
                  <c:v>52.5</c:v>
                </c:pt>
                <c:pt idx="1494">
                  <c:v>52.5</c:v>
                </c:pt>
                <c:pt idx="1495">
                  <c:v>52.5</c:v>
                </c:pt>
                <c:pt idx="1496">
                  <c:v>52.5</c:v>
                </c:pt>
                <c:pt idx="1497">
                  <c:v>52.5</c:v>
                </c:pt>
                <c:pt idx="1498">
                  <c:v>8.5166947340425505</c:v>
                </c:pt>
                <c:pt idx="1499">
                  <c:v>52.5</c:v>
                </c:pt>
                <c:pt idx="1500">
                  <c:v>52.5</c:v>
                </c:pt>
                <c:pt idx="1501">
                  <c:v>52.5</c:v>
                </c:pt>
                <c:pt idx="1502">
                  <c:v>52.5</c:v>
                </c:pt>
                <c:pt idx="1503">
                  <c:v>52.5</c:v>
                </c:pt>
                <c:pt idx="1504">
                  <c:v>52.5</c:v>
                </c:pt>
                <c:pt idx="1505">
                  <c:v>52.5</c:v>
                </c:pt>
                <c:pt idx="1506">
                  <c:v>52.5</c:v>
                </c:pt>
                <c:pt idx="1507">
                  <c:v>52.5</c:v>
                </c:pt>
                <c:pt idx="1508">
                  <c:v>52.5</c:v>
                </c:pt>
                <c:pt idx="1509">
                  <c:v>52.5</c:v>
                </c:pt>
                <c:pt idx="1510">
                  <c:v>52.5</c:v>
                </c:pt>
                <c:pt idx="1511">
                  <c:v>52.5</c:v>
                </c:pt>
                <c:pt idx="1512">
                  <c:v>52.5</c:v>
                </c:pt>
                <c:pt idx="1513">
                  <c:v>52.5</c:v>
                </c:pt>
                <c:pt idx="1514">
                  <c:v>52.5</c:v>
                </c:pt>
                <c:pt idx="1515">
                  <c:v>52.5</c:v>
                </c:pt>
                <c:pt idx="1516">
                  <c:v>52.5</c:v>
                </c:pt>
                <c:pt idx="1517">
                  <c:v>52.5</c:v>
                </c:pt>
                <c:pt idx="1518">
                  <c:v>52.5</c:v>
                </c:pt>
                <c:pt idx="1519">
                  <c:v>52.5</c:v>
                </c:pt>
                <c:pt idx="1520">
                  <c:v>8.9898444414893603</c:v>
                </c:pt>
                <c:pt idx="1521">
                  <c:v>6.1509461968085084</c:v>
                </c:pt>
                <c:pt idx="1522">
                  <c:v>52.5</c:v>
                </c:pt>
                <c:pt idx="1523">
                  <c:v>52.5</c:v>
                </c:pt>
                <c:pt idx="1524">
                  <c:v>52.5</c:v>
                </c:pt>
                <c:pt idx="1525">
                  <c:v>52.5</c:v>
                </c:pt>
                <c:pt idx="1526">
                  <c:v>52.5</c:v>
                </c:pt>
                <c:pt idx="1527">
                  <c:v>52.5</c:v>
                </c:pt>
                <c:pt idx="1528">
                  <c:v>52.5</c:v>
                </c:pt>
                <c:pt idx="1529">
                  <c:v>52.5</c:v>
                </c:pt>
                <c:pt idx="1530">
                  <c:v>0</c:v>
                </c:pt>
                <c:pt idx="1531">
                  <c:v>0</c:v>
                </c:pt>
                <c:pt idx="1532">
                  <c:v>52.5</c:v>
                </c:pt>
                <c:pt idx="1533">
                  <c:v>52.5</c:v>
                </c:pt>
                <c:pt idx="1534">
                  <c:v>52.5</c:v>
                </c:pt>
                <c:pt idx="1535">
                  <c:v>52.5</c:v>
                </c:pt>
                <c:pt idx="1536">
                  <c:v>52.5</c:v>
                </c:pt>
                <c:pt idx="1537">
                  <c:v>52.5</c:v>
                </c:pt>
                <c:pt idx="1538">
                  <c:v>52.5</c:v>
                </c:pt>
                <c:pt idx="1539">
                  <c:v>52.5</c:v>
                </c:pt>
                <c:pt idx="1540">
                  <c:v>52.5</c:v>
                </c:pt>
                <c:pt idx="1541">
                  <c:v>52.5</c:v>
                </c:pt>
                <c:pt idx="1542">
                  <c:v>52.5</c:v>
                </c:pt>
                <c:pt idx="1543">
                  <c:v>52.5</c:v>
                </c:pt>
                <c:pt idx="1544">
                  <c:v>52.5</c:v>
                </c:pt>
                <c:pt idx="1545">
                  <c:v>52.5</c:v>
                </c:pt>
                <c:pt idx="1546">
                  <c:v>7.0026156702127649</c:v>
                </c:pt>
                <c:pt idx="1547">
                  <c:v>7.3811354361702124</c:v>
                </c:pt>
                <c:pt idx="1548">
                  <c:v>52.5</c:v>
                </c:pt>
                <c:pt idx="1549">
                  <c:v>52.5</c:v>
                </c:pt>
                <c:pt idx="1550">
                  <c:v>52.5</c:v>
                </c:pt>
                <c:pt idx="1551">
                  <c:v>52.5</c:v>
                </c:pt>
                <c:pt idx="1552">
                  <c:v>52.5</c:v>
                </c:pt>
                <c:pt idx="1553">
                  <c:v>52.5</c:v>
                </c:pt>
                <c:pt idx="1554">
                  <c:v>52.5</c:v>
                </c:pt>
                <c:pt idx="1555">
                  <c:v>52.5</c:v>
                </c:pt>
                <c:pt idx="1556">
                  <c:v>52.5</c:v>
                </c:pt>
                <c:pt idx="1557">
                  <c:v>52.5</c:v>
                </c:pt>
                <c:pt idx="1558">
                  <c:v>52.5</c:v>
                </c:pt>
                <c:pt idx="1559">
                  <c:v>52.5</c:v>
                </c:pt>
                <c:pt idx="1560">
                  <c:v>52.5</c:v>
                </c:pt>
                <c:pt idx="1561">
                  <c:v>52.5</c:v>
                </c:pt>
                <c:pt idx="1562">
                  <c:v>52.5</c:v>
                </c:pt>
                <c:pt idx="1563">
                  <c:v>52.5</c:v>
                </c:pt>
                <c:pt idx="1564">
                  <c:v>52.5</c:v>
                </c:pt>
                <c:pt idx="1565">
                  <c:v>52.5</c:v>
                </c:pt>
                <c:pt idx="1566">
                  <c:v>52.5</c:v>
                </c:pt>
                <c:pt idx="1567">
                  <c:v>52.5</c:v>
                </c:pt>
                <c:pt idx="1568">
                  <c:v>52.5</c:v>
                </c:pt>
                <c:pt idx="1569">
                  <c:v>52.5</c:v>
                </c:pt>
                <c:pt idx="1570">
                  <c:v>52.5</c:v>
                </c:pt>
                <c:pt idx="1571">
                  <c:v>52.5</c:v>
                </c:pt>
                <c:pt idx="1572">
                  <c:v>52.5</c:v>
                </c:pt>
                <c:pt idx="1573">
                  <c:v>52.5</c:v>
                </c:pt>
                <c:pt idx="1574">
                  <c:v>52.5</c:v>
                </c:pt>
                <c:pt idx="1575">
                  <c:v>52.5</c:v>
                </c:pt>
                <c:pt idx="1576">
                  <c:v>52.5</c:v>
                </c:pt>
                <c:pt idx="1577">
                  <c:v>52.5</c:v>
                </c:pt>
                <c:pt idx="1578">
                  <c:v>52.5</c:v>
                </c:pt>
                <c:pt idx="1579">
                  <c:v>52.5</c:v>
                </c:pt>
                <c:pt idx="1580">
                  <c:v>52.5</c:v>
                </c:pt>
                <c:pt idx="1581">
                  <c:v>52.5</c:v>
                </c:pt>
                <c:pt idx="1582">
                  <c:v>52.5</c:v>
                </c:pt>
                <c:pt idx="1583">
                  <c:v>52.5</c:v>
                </c:pt>
                <c:pt idx="1584">
                  <c:v>52.5</c:v>
                </c:pt>
                <c:pt idx="1585">
                  <c:v>52.5</c:v>
                </c:pt>
                <c:pt idx="1586">
                  <c:v>52.5</c:v>
                </c:pt>
                <c:pt idx="1587">
                  <c:v>52.5</c:v>
                </c:pt>
                <c:pt idx="1588">
                  <c:v>52.5</c:v>
                </c:pt>
                <c:pt idx="1589">
                  <c:v>52.5</c:v>
                </c:pt>
                <c:pt idx="1590">
                  <c:v>52.5</c:v>
                </c:pt>
                <c:pt idx="1591">
                  <c:v>52.5</c:v>
                </c:pt>
                <c:pt idx="1592">
                  <c:v>7.7596552021276581</c:v>
                </c:pt>
                <c:pt idx="1593">
                  <c:v>7.7596552021276581</c:v>
                </c:pt>
                <c:pt idx="1594">
                  <c:v>52.5</c:v>
                </c:pt>
                <c:pt idx="1595">
                  <c:v>52.5</c:v>
                </c:pt>
                <c:pt idx="1596">
                  <c:v>52.5</c:v>
                </c:pt>
                <c:pt idx="1597">
                  <c:v>52.5</c:v>
                </c:pt>
                <c:pt idx="1598">
                  <c:v>52.5</c:v>
                </c:pt>
                <c:pt idx="1599">
                  <c:v>52.5</c:v>
                </c:pt>
                <c:pt idx="1600">
                  <c:v>52.5</c:v>
                </c:pt>
                <c:pt idx="1601">
                  <c:v>52.5</c:v>
                </c:pt>
                <c:pt idx="1602">
                  <c:v>52.5</c:v>
                </c:pt>
                <c:pt idx="1603">
                  <c:v>52.5</c:v>
                </c:pt>
                <c:pt idx="1604">
                  <c:v>52.5</c:v>
                </c:pt>
                <c:pt idx="1605">
                  <c:v>52.5</c:v>
                </c:pt>
                <c:pt idx="1606">
                  <c:v>52.5</c:v>
                </c:pt>
                <c:pt idx="1607">
                  <c:v>52.5</c:v>
                </c:pt>
                <c:pt idx="1608">
                  <c:v>52.5</c:v>
                </c:pt>
                <c:pt idx="1609">
                  <c:v>52.5</c:v>
                </c:pt>
                <c:pt idx="1610">
                  <c:v>52.5</c:v>
                </c:pt>
                <c:pt idx="1611">
                  <c:v>52.5</c:v>
                </c:pt>
                <c:pt idx="1612">
                  <c:v>52.5</c:v>
                </c:pt>
                <c:pt idx="1613">
                  <c:v>52.5</c:v>
                </c:pt>
                <c:pt idx="1614">
                  <c:v>52.5</c:v>
                </c:pt>
                <c:pt idx="1615">
                  <c:v>52.5</c:v>
                </c:pt>
                <c:pt idx="1616">
                  <c:v>52.5</c:v>
                </c:pt>
                <c:pt idx="1617">
                  <c:v>52.5</c:v>
                </c:pt>
                <c:pt idx="1618">
                  <c:v>52.5</c:v>
                </c:pt>
                <c:pt idx="1619">
                  <c:v>52.5</c:v>
                </c:pt>
                <c:pt idx="1620">
                  <c:v>52.5</c:v>
                </c:pt>
                <c:pt idx="1621">
                  <c:v>52.5</c:v>
                </c:pt>
                <c:pt idx="1622">
                  <c:v>52.5</c:v>
                </c:pt>
                <c:pt idx="1623">
                  <c:v>52.5</c:v>
                </c:pt>
                <c:pt idx="1624">
                  <c:v>52.5</c:v>
                </c:pt>
                <c:pt idx="1625">
                  <c:v>52.5</c:v>
                </c:pt>
                <c:pt idx="1626">
                  <c:v>52.5</c:v>
                </c:pt>
                <c:pt idx="1627">
                  <c:v>52.5</c:v>
                </c:pt>
                <c:pt idx="1628">
                  <c:v>52.5</c:v>
                </c:pt>
                <c:pt idx="1629">
                  <c:v>52.5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52.5</c:v>
                </c:pt>
                <c:pt idx="1637">
                  <c:v>52.5</c:v>
                </c:pt>
                <c:pt idx="1638">
                  <c:v>52.5</c:v>
                </c:pt>
                <c:pt idx="1639">
                  <c:v>52.5</c:v>
                </c:pt>
                <c:pt idx="1640">
                  <c:v>52.5</c:v>
                </c:pt>
                <c:pt idx="1641">
                  <c:v>52.5</c:v>
                </c:pt>
                <c:pt idx="1642">
                  <c:v>52.5</c:v>
                </c:pt>
                <c:pt idx="1643">
                  <c:v>52.5</c:v>
                </c:pt>
                <c:pt idx="1644">
                  <c:v>52.5</c:v>
                </c:pt>
                <c:pt idx="1645">
                  <c:v>52.5</c:v>
                </c:pt>
                <c:pt idx="1646">
                  <c:v>52.5</c:v>
                </c:pt>
                <c:pt idx="1647">
                  <c:v>52.5</c:v>
                </c:pt>
                <c:pt idx="1648">
                  <c:v>52.5</c:v>
                </c:pt>
                <c:pt idx="1649">
                  <c:v>52.5</c:v>
                </c:pt>
                <c:pt idx="1650">
                  <c:v>52.5</c:v>
                </c:pt>
                <c:pt idx="1651">
                  <c:v>52.5</c:v>
                </c:pt>
                <c:pt idx="1652">
                  <c:v>52.5</c:v>
                </c:pt>
                <c:pt idx="1653">
                  <c:v>52.5</c:v>
                </c:pt>
                <c:pt idx="1654">
                  <c:v>52.5</c:v>
                </c:pt>
                <c:pt idx="1655">
                  <c:v>52.5</c:v>
                </c:pt>
                <c:pt idx="1656">
                  <c:v>52.5</c:v>
                </c:pt>
                <c:pt idx="1657">
                  <c:v>52.5</c:v>
                </c:pt>
                <c:pt idx="1658">
                  <c:v>52.5</c:v>
                </c:pt>
                <c:pt idx="1659">
                  <c:v>52.5</c:v>
                </c:pt>
                <c:pt idx="1660">
                  <c:v>52.5</c:v>
                </c:pt>
                <c:pt idx="1661">
                  <c:v>52.5</c:v>
                </c:pt>
                <c:pt idx="1662">
                  <c:v>52.5</c:v>
                </c:pt>
                <c:pt idx="1663">
                  <c:v>52.5</c:v>
                </c:pt>
                <c:pt idx="1664">
                  <c:v>52.5</c:v>
                </c:pt>
                <c:pt idx="1665">
                  <c:v>52.5</c:v>
                </c:pt>
                <c:pt idx="1666">
                  <c:v>52.5</c:v>
                </c:pt>
                <c:pt idx="1667">
                  <c:v>52.5</c:v>
                </c:pt>
                <c:pt idx="1668">
                  <c:v>52.5</c:v>
                </c:pt>
                <c:pt idx="1669">
                  <c:v>52.5</c:v>
                </c:pt>
                <c:pt idx="1670">
                  <c:v>52.5</c:v>
                </c:pt>
                <c:pt idx="1671">
                  <c:v>52.5</c:v>
                </c:pt>
                <c:pt idx="1672">
                  <c:v>52.5</c:v>
                </c:pt>
                <c:pt idx="1673">
                  <c:v>52.5</c:v>
                </c:pt>
                <c:pt idx="1674">
                  <c:v>52.5</c:v>
                </c:pt>
                <c:pt idx="1675">
                  <c:v>0</c:v>
                </c:pt>
                <c:pt idx="1676">
                  <c:v>52.5</c:v>
                </c:pt>
                <c:pt idx="1677">
                  <c:v>52.5</c:v>
                </c:pt>
                <c:pt idx="1678">
                  <c:v>52.5</c:v>
                </c:pt>
                <c:pt idx="1679">
                  <c:v>52.5</c:v>
                </c:pt>
                <c:pt idx="1680">
                  <c:v>52.5</c:v>
                </c:pt>
                <c:pt idx="1681">
                  <c:v>52.5</c:v>
                </c:pt>
                <c:pt idx="1682">
                  <c:v>52.5</c:v>
                </c:pt>
                <c:pt idx="1683">
                  <c:v>52.5</c:v>
                </c:pt>
                <c:pt idx="1684">
                  <c:v>52.5</c:v>
                </c:pt>
                <c:pt idx="1685">
                  <c:v>52.5</c:v>
                </c:pt>
                <c:pt idx="1686">
                  <c:v>52.5</c:v>
                </c:pt>
                <c:pt idx="1687">
                  <c:v>52.5</c:v>
                </c:pt>
                <c:pt idx="1688">
                  <c:v>52.5</c:v>
                </c:pt>
                <c:pt idx="1689">
                  <c:v>52.5</c:v>
                </c:pt>
                <c:pt idx="1690">
                  <c:v>52.5</c:v>
                </c:pt>
                <c:pt idx="1691">
                  <c:v>52.5</c:v>
                </c:pt>
                <c:pt idx="1692">
                  <c:v>52.5</c:v>
                </c:pt>
                <c:pt idx="1693">
                  <c:v>52.5</c:v>
                </c:pt>
                <c:pt idx="1694">
                  <c:v>52.5</c:v>
                </c:pt>
                <c:pt idx="1695">
                  <c:v>52.5</c:v>
                </c:pt>
                <c:pt idx="1696">
                  <c:v>52.5</c:v>
                </c:pt>
                <c:pt idx="1697">
                  <c:v>52.5</c:v>
                </c:pt>
                <c:pt idx="1698">
                  <c:v>52.5</c:v>
                </c:pt>
                <c:pt idx="1699">
                  <c:v>52.5</c:v>
                </c:pt>
                <c:pt idx="1700">
                  <c:v>52.5</c:v>
                </c:pt>
                <c:pt idx="1701">
                  <c:v>52.5</c:v>
                </c:pt>
                <c:pt idx="1702">
                  <c:v>52.5</c:v>
                </c:pt>
                <c:pt idx="1703">
                  <c:v>52.5</c:v>
                </c:pt>
                <c:pt idx="1704">
                  <c:v>52.5</c:v>
                </c:pt>
                <c:pt idx="1705">
                  <c:v>52.5</c:v>
                </c:pt>
                <c:pt idx="1706">
                  <c:v>52.5</c:v>
                </c:pt>
                <c:pt idx="1707">
                  <c:v>52.5</c:v>
                </c:pt>
                <c:pt idx="1708">
                  <c:v>52.5</c:v>
                </c:pt>
                <c:pt idx="1709">
                  <c:v>52.5</c:v>
                </c:pt>
                <c:pt idx="1710">
                  <c:v>52.5</c:v>
                </c:pt>
                <c:pt idx="1711">
                  <c:v>52.5</c:v>
                </c:pt>
                <c:pt idx="1712">
                  <c:v>0</c:v>
                </c:pt>
                <c:pt idx="1713">
                  <c:v>52.5</c:v>
                </c:pt>
                <c:pt idx="1714">
                  <c:v>52.5</c:v>
                </c:pt>
                <c:pt idx="1715">
                  <c:v>52.5</c:v>
                </c:pt>
                <c:pt idx="1716">
                  <c:v>52.5</c:v>
                </c:pt>
                <c:pt idx="1717">
                  <c:v>52.5</c:v>
                </c:pt>
                <c:pt idx="1718">
                  <c:v>52.5</c:v>
                </c:pt>
                <c:pt idx="1719">
                  <c:v>52.5</c:v>
                </c:pt>
                <c:pt idx="1720">
                  <c:v>52.5</c:v>
                </c:pt>
                <c:pt idx="1721">
                  <c:v>52.5</c:v>
                </c:pt>
                <c:pt idx="1722">
                  <c:v>52.5</c:v>
                </c:pt>
                <c:pt idx="1723">
                  <c:v>52.5</c:v>
                </c:pt>
                <c:pt idx="1724">
                  <c:v>52.5</c:v>
                </c:pt>
                <c:pt idx="1725">
                  <c:v>52.5</c:v>
                </c:pt>
                <c:pt idx="1726">
                  <c:v>52.5</c:v>
                </c:pt>
                <c:pt idx="1727">
                  <c:v>52.5</c:v>
                </c:pt>
                <c:pt idx="1728">
                  <c:v>52.5</c:v>
                </c:pt>
                <c:pt idx="1729">
                  <c:v>52.5</c:v>
                </c:pt>
                <c:pt idx="1730">
                  <c:v>52.5</c:v>
                </c:pt>
                <c:pt idx="1731">
                  <c:v>52.5</c:v>
                </c:pt>
                <c:pt idx="1732">
                  <c:v>52.5</c:v>
                </c:pt>
                <c:pt idx="1733">
                  <c:v>52.5</c:v>
                </c:pt>
                <c:pt idx="1734">
                  <c:v>52.5</c:v>
                </c:pt>
                <c:pt idx="1735">
                  <c:v>52.5</c:v>
                </c:pt>
                <c:pt idx="1736">
                  <c:v>52.5</c:v>
                </c:pt>
                <c:pt idx="1737">
                  <c:v>52.5</c:v>
                </c:pt>
                <c:pt idx="1738">
                  <c:v>52.5</c:v>
                </c:pt>
                <c:pt idx="1739">
                  <c:v>52.5</c:v>
                </c:pt>
                <c:pt idx="1740">
                  <c:v>52.5</c:v>
                </c:pt>
                <c:pt idx="1741">
                  <c:v>52.5</c:v>
                </c:pt>
                <c:pt idx="1742">
                  <c:v>52.5</c:v>
                </c:pt>
                <c:pt idx="1743">
                  <c:v>52.5</c:v>
                </c:pt>
                <c:pt idx="1744">
                  <c:v>52.5</c:v>
                </c:pt>
                <c:pt idx="1745">
                  <c:v>52.5</c:v>
                </c:pt>
                <c:pt idx="1746">
                  <c:v>52.5</c:v>
                </c:pt>
                <c:pt idx="1747">
                  <c:v>52.5</c:v>
                </c:pt>
                <c:pt idx="1748">
                  <c:v>52.5</c:v>
                </c:pt>
                <c:pt idx="1749">
                  <c:v>52.5</c:v>
                </c:pt>
                <c:pt idx="1750">
                  <c:v>52.5</c:v>
                </c:pt>
                <c:pt idx="1751">
                  <c:v>52.5</c:v>
                </c:pt>
                <c:pt idx="1752">
                  <c:v>52.5</c:v>
                </c:pt>
                <c:pt idx="1753">
                  <c:v>52.5</c:v>
                </c:pt>
                <c:pt idx="1754">
                  <c:v>52.5</c:v>
                </c:pt>
                <c:pt idx="1755">
                  <c:v>52.5</c:v>
                </c:pt>
                <c:pt idx="1756">
                  <c:v>52.5</c:v>
                </c:pt>
                <c:pt idx="1757">
                  <c:v>52.5</c:v>
                </c:pt>
                <c:pt idx="1758">
                  <c:v>52.5</c:v>
                </c:pt>
                <c:pt idx="1759">
                  <c:v>52.5</c:v>
                </c:pt>
                <c:pt idx="1760">
                  <c:v>52.5</c:v>
                </c:pt>
                <c:pt idx="1761">
                  <c:v>52.5</c:v>
                </c:pt>
                <c:pt idx="1762">
                  <c:v>52.5</c:v>
                </c:pt>
                <c:pt idx="1763">
                  <c:v>52.5</c:v>
                </c:pt>
                <c:pt idx="1764">
                  <c:v>52.5</c:v>
                </c:pt>
                <c:pt idx="1765">
                  <c:v>52.5</c:v>
                </c:pt>
                <c:pt idx="1766">
                  <c:v>52.5</c:v>
                </c:pt>
                <c:pt idx="1767">
                  <c:v>52.5</c:v>
                </c:pt>
                <c:pt idx="1768">
                  <c:v>52.5</c:v>
                </c:pt>
                <c:pt idx="1769">
                  <c:v>52.5</c:v>
                </c:pt>
                <c:pt idx="1770">
                  <c:v>52.5</c:v>
                </c:pt>
                <c:pt idx="1771">
                  <c:v>52.5</c:v>
                </c:pt>
                <c:pt idx="1772">
                  <c:v>52.5</c:v>
                </c:pt>
                <c:pt idx="1773">
                  <c:v>52.5</c:v>
                </c:pt>
                <c:pt idx="1774">
                  <c:v>52.5</c:v>
                </c:pt>
                <c:pt idx="1775">
                  <c:v>52.5</c:v>
                </c:pt>
                <c:pt idx="1776">
                  <c:v>52.5</c:v>
                </c:pt>
                <c:pt idx="1777">
                  <c:v>52.5</c:v>
                </c:pt>
                <c:pt idx="1778">
                  <c:v>52.5</c:v>
                </c:pt>
                <c:pt idx="1779">
                  <c:v>52.5</c:v>
                </c:pt>
                <c:pt idx="1780">
                  <c:v>52.5</c:v>
                </c:pt>
                <c:pt idx="1781">
                  <c:v>52.5</c:v>
                </c:pt>
                <c:pt idx="1782">
                  <c:v>52.5</c:v>
                </c:pt>
                <c:pt idx="1783">
                  <c:v>52.5</c:v>
                </c:pt>
                <c:pt idx="1784">
                  <c:v>52.5</c:v>
                </c:pt>
                <c:pt idx="1785">
                  <c:v>52.5</c:v>
                </c:pt>
                <c:pt idx="1786">
                  <c:v>52.5</c:v>
                </c:pt>
                <c:pt idx="1787">
                  <c:v>52.5</c:v>
                </c:pt>
                <c:pt idx="1788">
                  <c:v>52.5</c:v>
                </c:pt>
                <c:pt idx="1789">
                  <c:v>52.5</c:v>
                </c:pt>
                <c:pt idx="1790">
                  <c:v>52.5</c:v>
                </c:pt>
                <c:pt idx="1791">
                  <c:v>52.5</c:v>
                </c:pt>
                <c:pt idx="1792">
                  <c:v>52.5</c:v>
                </c:pt>
                <c:pt idx="1793">
                  <c:v>52.5</c:v>
                </c:pt>
                <c:pt idx="1794">
                  <c:v>52.5</c:v>
                </c:pt>
                <c:pt idx="1795">
                  <c:v>52.5</c:v>
                </c:pt>
                <c:pt idx="1796">
                  <c:v>52.5</c:v>
                </c:pt>
                <c:pt idx="1797">
                  <c:v>52.5</c:v>
                </c:pt>
                <c:pt idx="1798">
                  <c:v>52.5</c:v>
                </c:pt>
                <c:pt idx="1799">
                  <c:v>52.5</c:v>
                </c:pt>
                <c:pt idx="1800">
                  <c:v>52.5</c:v>
                </c:pt>
                <c:pt idx="1801">
                  <c:v>52.5</c:v>
                </c:pt>
                <c:pt idx="1802">
                  <c:v>52.5</c:v>
                </c:pt>
                <c:pt idx="1803">
                  <c:v>52.5</c:v>
                </c:pt>
                <c:pt idx="1804">
                  <c:v>52.5</c:v>
                </c:pt>
                <c:pt idx="1805">
                  <c:v>52.5</c:v>
                </c:pt>
                <c:pt idx="1806">
                  <c:v>52.5</c:v>
                </c:pt>
                <c:pt idx="1807">
                  <c:v>52.5</c:v>
                </c:pt>
                <c:pt idx="1808">
                  <c:v>52.5</c:v>
                </c:pt>
                <c:pt idx="1809">
                  <c:v>52.5</c:v>
                </c:pt>
                <c:pt idx="1810">
                  <c:v>52.5</c:v>
                </c:pt>
                <c:pt idx="1811">
                  <c:v>52.5</c:v>
                </c:pt>
                <c:pt idx="1812">
                  <c:v>52.5</c:v>
                </c:pt>
                <c:pt idx="1813">
                  <c:v>52.5</c:v>
                </c:pt>
                <c:pt idx="1814">
                  <c:v>52.5</c:v>
                </c:pt>
                <c:pt idx="1815">
                  <c:v>52.5</c:v>
                </c:pt>
                <c:pt idx="1816">
                  <c:v>52.5</c:v>
                </c:pt>
                <c:pt idx="1817">
                  <c:v>52.5</c:v>
                </c:pt>
                <c:pt idx="1818">
                  <c:v>52.5</c:v>
                </c:pt>
                <c:pt idx="1819">
                  <c:v>52.5</c:v>
                </c:pt>
                <c:pt idx="1820">
                  <c:v>52.5</c:v>
                </c:pt>
                <c:pt idx="1821">
                  <c:v>52.5</c:v>
                </c:pt>
                <c:pt idx="1822">
                  <c:v>52.5</c:v>
                </c:pt>
                <c:pt idx="1823">
                  <c:v>52.5</c:v>
                </c:pt>
                <c:pt idx="1824">
                  <c:v>52.5</c:v>
                </c:pt>
                <c:pt idx="1825">
                  <c:v>52.5</c:v>
                </c:pt>
                <c:pt idx="1826">
                  <c:v>52.5</c:v>
                </c:pt>
                <c:pt idx="1827">
                  <c:v>52.5</c:v>
                </c:pt>
                <c:pt idx="1828">
                  <c:v>52.5</c:v>
                </c:pt>
                <c:pt idx="1829">
                  <c:v>52.5</c:v>
                </c:pt>
                <c:pt idx="1830">
                  <c:v>52.5</c:v>
                </c:pt>
                <c:pt idx="1831">
                  <c:v>52.5</c:v>
                </c:pt>
                <c:pt idx="1832">
                  <c:v>12.964301984042551</c:v>
                </c:pt>
                <c:pt idx="1833">
                  <c:v>52.5</c:v>
                </c:pt>
                <c:pt idx="1834">
                  <c:v>52.5</c:v>
                </c:pt>
                <c:pt idx="1835">
                  <c:v>52.5</c:v>
                </c:pt>
                <c:pt idx="1836">
                  <c:v>52.5</c:v>
                </c:pt>
                <c:pt idx="1837">
                  <c:v>52.5</c:v>
                </c:pt>
                <c:pt idx="1838">
                  <c:v>52.5</c:v>
                </c:pt>
                <c:pt idx="1839">
                  <c:v>52.5</c:v>
                </c:pt>
                <c:pt idx="1840">
                  <c:v>52.5</c:v>
                </c:pt>
                <c:pt idx="1841">
                  <c:v>52.5</c:v>
                </c:pt>
                <c:pt idx="1842">
                  <c:v>52.5</c:v>
                </c:pt>
                <c:pt idx="1843">
                  <c:v>52.5</c:v>
                </c:pt>
                <c:pt idx="1844">
                  <c:v>52.5</c:v>
                </c:pt>
                <c:pt idx="1845">
                  <c:v>52.5</c:v>
                </c:pt>
                <c:pt idx="1846">
                  <c:v>52.5</c:v>
                </c:pt>
                <c:pt idx="1847">
                  <c:v>52.5</c:v>
                </c:pt>
                <c:pt idx="1848">
                  <c:v>52.5</c:v>
                </c:pt>
                <c:pt idx="1849">
                  <c:v>52.5</c:v>
                </c:pt>
                <c:pt idx="1850">
                  <c:v>52.5</c:v>
                </c:pt>
                <c:pt idx="1851">
                  <c:v>52.5</c:v>
                </c:pt>
                <c:pt idx="1852">
                  <c:v>52.5</c:v>
                </c:pt>
                <c:pt idx="1853">
                  <c:v>52.5</c:v>
                </c:pt>
                <c:pt idx="1854">
                  <c:v>52.5</c:v>
                </c:pt>
                <c:pt idx="1855">
                  <c:v>52.5</c:v>
                </c:pt>
                <c:pt idx="1856">
                  <c:v>52.5</c:v>
                </c:pt>
                <c:pt idx="1857">
                  <c:v>52.5</c:v>
                </c:pt>
                <c:pt idx="1858">
                  <c:v>52.5</c:v>
                </c:pt>
                <c:pt idx="1859">
                  <c:v>52.5</c:v>
                </c:pt>
                <c:pt idx="1860">
                  <c:v>52.5</c:v>
                </c:pt>
                <c:pt idx="1861">
                  <c:v>52.5</c:v>
                </c:pt>
                <c:pt idx="1862">
                  <c:v>52.5</c:v>
                </c:pt>
                <c:pt idx="1863">
                  <c:v>52.5</c:v>
                </c:pt>
                <c:pt idx="1864">
                  <c:v>52.5</c:v>
                </c:pt>
                <c:pt idx="1865">
                  <c:v>52.5</c:v>
                </c:pt>
                <c:pt idx="1866">
                  <c:v>0</c:v>
                </c:pt>
                <c:pt idx="1867">
                  <c:v>0</c:v>
                </c:pt>
                <c:pt idx="1868">
                  <c:v>52.5</c:v>
                </c:pt>
                <c:pt idx="1869">
                  <c:v>52.5</c:v>
                </c:pt>
                <c:pt idx="1870">
                  <c:v>52.5</c:v>
                </c:pt>
                <c:pt idx="1871">
                  <c:v>52.5</c:v>
                </c:pt>
                <c:pt idx="1872">
                  <c:v>52.5</c:v>
                </c:pt>
                <c:pt idx="1873">
                  <c:v>52.5</c:v>
                </c:pt>
                <c:pt idx="1874">
                  <c:v>52.5</c:v>
                </c:pt>
                <c:pt idx="1875">
                  <c:v>52.5</c:v>
                </c:pt>
                <c:pt idx="1876">
                  <c:v>52.5</c:v>
                </c:pt>
                <c:pt idx="1877">
                  <c:v>52.5</c:v>
                </c:pt>
                <c:pt idx="1878">
                  <c:v>52.5</c:v>
                </c:pt>
                <c:pt idx="1879">
                  <c:v>52.5</c:v>
                </c:pt>
                <c:pt idx="1880">
                  <c:v>52.5</c:v>
                </c:pt>
                <c:pt idx="1881">
                  <c:v>52.5</c:v>
                </c:pt>
                <c:pt idx="1882">
                  <c:v>52.5</c:v>
                </c:pt>
                <c:pt idx="1883">
                  <c:v>52.5</c:v>
                </c:pt>
                <c:pt idx="1884">
                  <c:v>52.5</c:v>
                </c:pt>
                <c:pt idx="1885">
                  <c:v>52.5</c:v>
                </c:pt>
                <c:pt idx="1886">
                  <c:v>52.5</c:v>
                </c:pt>
                <c:pt idx="1887">
                  <c:v>52.5</c:v>
                </c:pt>
                <c:pt idx="1888">
                  <c:v>52.5</c:v>
                </c:pt>
                <c:pt idx="1889">
                  <c:v>52.5</c:v>
                </c:pt>
                <c:pt idx="1890">
                  <c:v>52.5</c:v>
                </c:pt>
                <c:pt idx="1891">
                  <c:v>0</c:v>
                </c:pt>
                <c:pt idx="1892">
                  <c:v>52.5</c:v>
                </c:pt>
                <c:pt idx="1893">
                  <c:v>52.5</c:v>
                </c:pt>
                <c:pt idx="1894">
                  <c:v>52.5</c:v>
                </c:pt>
                <c:pt idx="1895">
                  <c:v>52.5</c:v>
                </c:pt>
                <c:pt idx="1896">
                  <c:v>52.5</c:v>
                </c:pt>
                <c:pt idx="1897">
                  <c:v>52.5</c:v>
                </c:pt>
                <c:pt idx="1898">
                  <c:v>52.5</c:v>
                </c:pt>
                <c:pt idx="1899">
                  <c:v>52.5</c:v>
                </c:pt>
                <c:pt idx="1900">
                  <c:v>52.5</c:v>
                </c:pt>
                <c:pt idx="1901">
                  <c:v>52.5</c:v>
                </c:pt>
                <c:pt idx="1902">
                  <c:v>52.5</c:v>
                </c:pt>
                <c:pt idx="1903">
                  <c:v>52.5</c:v>
                </c:pt>
                <c:pt idx="1904">
                  <c:v>52.5</c:v>
                </c:pt>
                <c:pt idx="1905">
                  <c:v>52.5</c:v>
                </c:pt>
                <c:pt idx="1906">
                  <c:v>52.5</c:v>
                </c:pt>
                <c:pt idx="1907">
                  <c:v>52.5</c:v>
                </c:pt>
                <c:pt idx="1908">
                  <c:v>52.5</c:v>
                </c:pt>
                <c:pt idx="1909">
                  <c:v>52.5</c:v>
                </c:pt>
                <c:pt idx="1910">
                  <c:v>52.5</c:v>
                </c:pt>
                <c:pt idx="1911">
                  <c:v>52.5</c:v>
                </c:pt>
                <c:pt idx="1912">
                  <c:v>52.5</c:v>
                </c:pt>
                <c:pt idx="1913">
                  <c:v>52.5</c:v>
                </c:pt>
                <c:pt idx="1914">
                  <c:v>52.5</c:v>
                </c:pt>
                <c:pt idx="1915">
                  <c:v>0</c:v>
                </c:pt>
                <c:pt idx="1916">
                  <c:v>52.5</c:v>
                </c:pt>
                <c:pt idx="1917">
                  <c:v>52.5</c:v>
                </c:pt>
                <c:pt idx="1918">
                  <c:v>52.5</c:v>
                </c:pt>
                <c:pt idx="1919">
                  <c:v>52.5</c:v>
                </c:pt>
                <c:pt idx="1920">
                  <c:v>52.5</c:v>
                </c:pt>
                <c:pt idx="1921">
                  <c:v>52.5</c:v>
                </c:pt>
                <c:pt idx="1922">
                  <c:v>52.5</c:v>
                </c:pt>
                <c:pt idx="1923">
                  <c:v>52.5</c:v>
                </c:pt>
                <c:pt idx="1924">
                  <c:v>52.5</c:v>
                </c:pt>
                <c:pt idx="1925">
                  <c:v>52.5</c:v>
                </c:pt>
                <c:pt idx="1926">
                  <c:v>52.5</c:v>
                </c:pt>
                <c:pt idx="1927">
                  <c:v>52.5</c:v>
                </c:pt>
                <c:pt idx="1928">
                  <c:v>52.5</c:v>
                </c:pt>
                <c:pt idx="1929">
                  <c:v>52.5</c:v>
                </c:pt>
                <c:pt idx="1930">
                  <c:v>52.5</c:v>
                </c:pt>
                <c:pt idx="1931">
                  <c:v>52.5</c:v>
                </c:pt>
                <c:pt idx="1932">
                  <c:v>52.5</c:v>
                </c:pt>
                <c:pt idx="1933">
                  <c:v>52.5</c:v>
                </c:pt>
                <c:pt idx="1934">
                  <c:v>52.5</c:v>
                </c:pt>
                <c:pt idx="1935">
                  <c:v>52.5</c:v>
                </c:pt>
                <c:pt idx="1936">
                  <c:v>52.5</c:v>
                </c:pt>
                <c:pt idx="1937">
                  <c:v>52.5</c:v>
                </c:pt>
                <c:pt idx="1938">
                  <c:v>52.5</c:v>
                </c:pt>
                <c:pt idx="1939">
                  <c:v>52.5</c:v>
                </c:pt>
                <c:pt idx="1940">
                  <c:v>52.5</c:v>
                </c:pt>
                <c:pt idx="1941">
                  <c:v>52.5</c:v>
                </c:pt>
                <c:pt idx="1942">
                  <c:v>52.5</c:v>
                </c:pt>
                <c:pt idx="1943">
                  <c:v>52.5</c:v>
                </c:pt>
                <c:pt idx="1944">
                  <c:v>52.5</c:v>
                </c:pt>
                <c:pt idx="1945">
                  <c:v>52.5</c:v>
                </c:pt>
                <c:pt idx="1946">
                  <c:v>52.5</c:v>
                </c:pt>
                <c:pt idx="1947">
                  <c:v>52.5</c:v>
                </c:pt>
                <c:pt idx="1948">
                  <c:v>52.5</c:v>
                </c:pt>
                <c:pt idx="1949">
                  <c:v>52.5</c:v>
                </c:pt>
                <c:pt idx="1950">
                  <c:v>52.5</c:v>
                </c:pt>
                <c:pt idx="1951">
                  <c:v>52.5</c:v>
                </c:pt>
                <c:pt idx="1952">
                  <c:v>52.5</c:v>
                </c:pt>
                <c:pt idx="1953">
                  <c:v>52.5</c:v>
                </c:pt>
                <c:pt idx="1954">
                  <c:v>52.5</c:v>
                </c:pt>
                <c:pt idx="1955">
                  <c:v>52.5</c:v>
                </c:pt>
                <c:pt idx="1956">
                  <c:v>52.5</c:v>
                </c:pt>
                <c:pt idx="1957">
                  <c:v>52.5</c:v>
                </c:pt>
                <c:pt idx="1958">
                  <c:v>52.5</c:v>
                </c:pt>
                <c:pt idx="1959">
                  <c:v>52.5</c:v>
                </c:pt>
                <c:pt idx="1960">
                  <c:v>52.5</c:v>
                </c:pt>
                <c:pt idx="1961">
                  <c:v>52.5</c:v>
                </c:pt>
                <c:pt idx="1962">
                  <c:v>52.5</c:v>
                </c:pt>
                <c:pt idx="1963">
                  <c:v>52.5</c:v>
                </c:pt>
                <c:pt idx="1964">
                  <c:v>52.5</c:v>
                </c:pt>
                <c:pt idx="1965">
                  <c:v>52.5</c:v>
                </c:pt>
                <c:pt idx="1966">
                  <c:v>52.5</c:v>
                </c:pt>
                <c:pt idx="1967">
                  <c:v>52.5</c:v>
                </c:pt>
                <c:pt idx="1968">
                  <c:v>52.5</c:v>
                </c:pt>
                <c:pt idx="1969">
                  <c:v>52.5</c:v>
                </c:pt>
                <c:pt idx="1970">
                  <c:v>52.5</c:v>
                </c:pt>
                <c:pt idx="1971">
                  <c:v>52.5</c:v>
                </c:pt>
                <c:pt idx="1972">
                  <c:v>52.5</c:v>
                </c:pt>
                <c:pt idx="1973">
                  <c:v>52.5</c:v>
                </c:pt>
                <c:pt idx="1974">
                  <c:v>52.5</c:v>
                </c:pt>
                <c:pt idx="1975">
                  <c:v>52.5</c:v>
                </c:pt>
                <c:pt idx="1976">
                  <c:v>52.5</c:v>
                </c:pt>
                <c:pt idx="1977">
                  <c:v>52.5</c:v>
                </c:pt>
                <c:pt idx="1978">
                  <c:v>52.5</c:v>
                </c:pt>
                <c:pt idx="1979">
                  <c:v>52.5</c:v>
                </c:pt>
                <c:pt idx="1980">
                  <c:v>52.5</c:v>
                </c:pt>
                <c:pt idx="1981">
                  <c:v>52.5</c:v>
                </c:pt>
                <c:pt idx="1982">
                  <c:v>52.5</c:v>
                </c:pt>
                <c:pt idx="1983">
                  <c:v>52.5</c:v>
                </c:pt>
                <c:pt idx="1984">
                  <c:v>52.5</c:v>
                </c:pt>
                <c:pt idx="1985">
                  <c:v>52.5</c:v>
                </c:pt>
                <c:pt idx="1986">
                  <c:v>52.5</c:v>
                </c:pt>
                <c:pt idx="1987">
                  <c:v>52.5</c:v>
                </c:pt>
                <c:pt idx="1988">
                  <c:v>52.5</c:v>
                </c:pt>
                <c:pt idx="1989">
                  <c:v>52.5</c:v>
                </c:pt>
                <c:pt idx="1990">
                  <c:v>52.5</c:v>
                </c:pt>
                <c:pt idx="1991">
                  <c:v>52.5</c:v>
                </c:pt>
                <c:pt idx="1992">
                  <c:v>52.5</c:v>
                </c:pt>
                <c:pt idx="1993">
                  <c:v>52.5</c:v>
                </c:pt>
                <c:pt idx="1994">
                  <c:v>52.5</c:v>
                </c:pt>
                <c:pt idx="1995">
                  <c:v>52.5</c:v>
                </c:pt>
                <c:pt idx="1996">
                  <c:v>52.5</c:v>
                </c:pt>
                <c:pt idx="1997">
                  <c:v>52.5</c:v>
                </c:pt>
                <c:pt idx="1998">
                  <c:v>52.5</c:v>
                </c:pt>
                <c:pt idx="1999">
                  <c:v>52.5</c:v>
                </c:pt>
                <c:pt idx="2000">
                  <c:v>52.5</c:v>
                </c:pt>
                <c:pt idx="2001">
                  <c:v>52.5</c:v>
                </c:pt>
                <c:pt idx="2002">
                  <c:v>52.5</c:v>
                </c:pt>
                <c:pt idx="2003">
                  <c:v>52.5</c:v>
                </c:pt>
                <c:pt idx="2004">
                  <c:v>52.5</c:v>
                </c:pt>
                <c:pt idx="2005">
                  <c:v>52.5</c:v>
                </c:pt>
                <c:pt idx="2006">
                  <c:v>52.5</c:v>
                </c:pt>
                <c:pt idx="2007">
                  <c:v>52.5</c:v>
                </c:pt>
                <c:pt idx="2008">
                  <c:v>52.5</c:v>
                </c:pt>
                <c:pt idx="2009">
                  <c:v>52.5</c:v>
                </c:pt>
                <c:pt idx="2010">
                  <c:v>52.5</c:v>
                </c:pt>
                <c:pt idx="2011">
                  <c:v>52.5</c:v>
                </c:pt>
                <c:pt idx="2012">
                  <c:v>52.5</c:v>
                </c:pt>
                <c:pt idx="2013">
                  <c:v>52.5</c:v>
                </c:pt>
                <c:pt idx="2014">
                  <c:v>52.5</c:v>
                </c:pt>
                <c:pt idx="2015">
                  <c:v>52.5</c:v>
                </c:pt>
                <c:pt idx="2016">
                  <c:v>52.5</c:v>
                </c:pt>
                <c:pt idx="2017">
                  <c:v>52.5</c:v>
                </c:pt>
                <c:pt idx="2018">
                  <c:v>52.5</c:v>
                </c:pt>
                <c:pt idx="2019">
                  <c:v>52.5</c:v>
                </c:pt>
                <c:pt idx="2020">
                  <c:v>52.5</c:v>
                </c:pt>
                <c:pt idx="2021">
                  <c:v>52.5</c:v>
                </c:pt>
                <c:pt idx="2022">
                  <c:v>52.5</c:v>
                </c:pt>
                <c:pt idx="2023">
                  <c:v>52.5</c:v>
                </c:pt>
                <c:pt idx="2024">
                  <c:v>52.5</c:v>
                </c:pt>
                <c:pt idx="2025">
                  <c:v>52.5</c:v>
                </c:pt>
                <c:pt idx="2026">
                  <c:v>52.5</c:v>
                </c:pt>
                <c:pt idx="2027">
                  <c:v>52.5</c:v>
                </c:pt>
                <c:pt idx="2028">
                  <c:v>52.5</c:v>
                </c:pt>
                <c:pt idx="2029">
                  <c:v>52.5</c:v>
                </c:pt>
                <c:pt idx="2030">
                  <c:v>52.5</c:v>
                </c:pt>
                <c:pt idx="2031">
                  <c:v>52.5</c:v>
                </c:pt>
                <c:pt idx="2032">
                  <c:v>52.5</c:v>
                </c:pt>
                <c:pt idx="2033">
                  <c:v>52.5</c:v>
                </c:pt>
                <c:pt idx="2034">
                  <c:v>52.5</c:v>
                </c:pt>
                <c:pt idx="2035">
                  <c:v>52.5</c:v>
                </c:pt>
                <c:pt idx="2036">
                  <c:v>52.5</c:v>
                </c:pt>
                <c:pt idx="2037">
                  <c:v>52.5</c:v>
                </c:pt>
                <c:pt idx="2038">
                  <c:v>52.5</c:v>
                </c:pt>
                <c:pt idx="2039">
                  <c:v>52.5</c:v>
                </c:pt>
                <c:pt idx="2040">
                  <c:v>52.5</c:v>
                </c:pt>
                <c:pt idx="2041">
                  <c:v>52.5</c:v>
                </c:pt>
                <c:pt idx="2042">
                  <c:v>52.5</c:v>
                </c:pt>
                <c:pt idx="2043">
                  <c:v>52.5</c:v>
                </c:pt>
                <c:pt idx="2044">
                  <c:v>52.5</c:v>
                </c:pt>
                <c:pt idx="2045">
                  <c:v>52.5</c:v>
                </c:pt>
                <c:pt idx="2046">
                  <c:v>52.5</c:v>
                </c:pt>
                <c:pt idx="2047">
                  <c:v>52.5</c:v>
                </c:pt>
                <c:pt idx="2048">
                  <c:v>52.5</c:v>
                </c:pt>
                <c:pt idx="2049">
                  <c:v>52.5</c:v>
                </c:pt>
                <c:pt idx="2050">
                  <c:v>52.5</c:v>
                </c:pt>
                <c:pt idx="2051">
                  <c:v>52.5</c:v>
                </c:pt>
                <c:pt idx="2052">
                  <c:v>52.5</c:v>
                </c:pt>
                <c:pt idx="2053">
                  <c:v>52.5</c:v>
                </c:pt>
                <c:pt idx="2054">
                  <c:v>52.5</c:v>
                </c:pt>
                <c:pt idx="2055">
                  <c:v>52.5</c:v>
                </c:pt>
                <c:pt idx="2056">
                  <c:v>52.5</c:v>
                </c:pt>
                <c:pt idx="2057">
                  <c:v>52.5</c:v>
                </c:pt>
                <c:pt idx="2058">
                  <c:v>52.5</c:v>
                </c:pt>
                <c:pt idx="2059">
                  <c:v>52.5</c:v>
                </c:pt>
                <c:pt idx="2060">
                  <c:v>52.5</c:v>
                </c:pt>
                <c:pt idx="2061">
                  <c:v>52.5</c:v>
                </c:pt>
                <c:pt idx="2062">
                  <c:v>52.5</c:v>
                </c:pt>
                <c:pt idx="2063">
                  <c:v>52.5</c:v>
                </c:pt>
                <c:pt idx="2064">
                  <c:v>52.5</c:v>
                </c:pt>
                <c:pt idx="2065">
                  <c:v>52.5</c:v>
                </c:pt>
                <c:pt idx="2066">
                  <c:v>52.5</c:v>
                </c:pt>
                <c:pt idx="2067">
                  <c:v>52.5</c:v>
                </c:pt>
                <c:pt idx="2068">
                  <c:v>52.5</c:v>
                </c:pt>
                <c:pt idx="2069">
                  <c:v>52.5</c:v>
                </c:pt>
                <c:pt idx="2070">
                  <c:v>52.5</c:v>
                </c:pt>
                <c:pt idx="2071">
                  <c:v>52.5</c:v>
                </c:pt>
                <c:pt idx="2072">
                  <c:v>52.5</c:v>
                </c:pt>
                <c:pt idx="2073">
                  <c:v>52.5</c:v>
                </c:pt>
                <c:pt idx="2074">
                  <c:v>52.5</c:v>
                </c:pt>
                <c:pt idx="2075">
                  <c:v>52.5</c:v>
                </c:pt>
                <c:pt idx="2076">
                  <c:v>52.5</c:v>
                </c:pt>
                <c:pt idx="2077">
                  <c:v>52.5</c:v>
                </c:pt>
                <c:pt idx="2078">
                  <c:v>52.5</c:v>
                </c:pt>
                <c:pt idx="2079">
                  <c:v>52.5</c:v>
                </c:pt>
                <c:pt idx="2080">
                  <c:v>52.5</c:v>
                </c:pt>
                <c:pt idx="2081">
                  <c:v>52.5</c:v>
                </c:pt>
                <c:pt idx="2082">
                  <c:v>52.5</c:v>
                </c:pt>
                <c:pt idx="2083">
                  <c:v>52.5</c:v>
                </c:pt>
                <c:pt idx="2084">
                  <c:v>52.5</c:v>
                </c:pt>
                <c:pt idx="2085">
                  <c:v>52.5</c:v>
                </c:pt>
                <c:pt idx="2086">
                  <c:v>52.5</c:v>
                </c:pt>
                <c:pt idx="2087">
                  <c:v>52.5</c:v>
                </c:pt>
                <c:pt idx="2088">
                  <c:v>52.5</c:v>
                </c:pt>
                <c:pt idx="2089">
                  <c:v>52.5</c:v>
                </c:pt>
                <c:pt idx="2090">
                  <c:v>52.5</c:v>
                </c:pt>
                <c:pt idx="2091">
                  <c:v>52.5</c:v>
                </c:pt>
                <c:pt idx="2092">
                  <c:v>52.5</c:v>
                </c:pt>
                <c:pt idx="2093">
                  <c:v>52.5</c:v>
                </c:pt>
                <c:pt idx="2094">
                  <c:v>52.5</c:v>
                </c:pt>
                <c:pt idx="2095">
                  <c:v>52.5</c:v>
                </c:pt>
                <c:pt idx="2096">
                  <c:v>52.5</c:v>
                </c:pt>
                <c:pt idx="2097">
                  <c:v>52.5</c:v>
                </c:pt>
                <c:pt idx="2098">
                  <c:v>52.5</c:v>
                </c:pt>
                <c:pt idx="2099">
                  <c:v>52.5</c:v>
                </c:pt>
                <c:pt idx="2100">
                  <c:v>52.5</c:v>
                </c:pt>
                <c:pt idx="2101">
                  <c:v>52.5</c:v>
                </c:pt>
                <c:pt idx="2102">
                  <c:v>52.5</c:v>
                </c:pt>
                <c:pt idx="2103">
                  <c:v>52.5</c:v>
                </c:pt>
                <c:pt idx="2104">
                  <c:v>52.5</c:v>
                </c:pt>
                <c:pt idx="2105">
                  <c:v>52.5</c:v>
                </c:pt>
                <c:pt idx="2106">
                  <c:v>52.5</c:v>
                </c:pt>
                <c:pt idx="2107">
                  <c:v>52.5</c:v>
                </c:pt>
                <c:pt idx="2108">
                  <c:v>52.5</c:v>
                </c:pt>
                <c:pt idx="2109">
                  <c:v>52.5</c:v>
                </c:pt>
                <c:pt idx="2110">
                  <c:v>52.5</c:v>
                </c:pt>
                <c:pt idx="2111">
                  <c:v>52.5</c:v>
                </c:pt>
                <c:pt idx="2112">
                  <c:v>52.5</c:v>
                </c:pt>
                <c:pt idx="2113">
                  <c:v>52.5</c:v>
                </c:pt>
                <c:pt idx="2114">
                  <c:v>52.5</c:v>
                </c:pt>
                <c:pt idx="2115">
                  <c:v>52.5</c:v>
                </c:pt>
                <c:pt idx="2116">
                  <c:v>52.5</c:v>
                </c:pt>
                <c:pt idx="2117">
                  <c:v>52.5</c:v>
                </c:pt>
                <c:pt idx="2118">
                  <c:v>52.5</c:v>
                </c:pt>
                <c:pt idx="2119">
                  <c:v>52.5</c:v>
                </c:pt>
                <c:pt idx="2120">
                  <c:v>52.5</c:v>
                </c:pt>
                <c:pt idx="2121">
                  <c:v>52.5</c:v>
                </c:pt>
                <c:pt idx="2122">
                  <c:v>52.5</c:v>
                </c:pt>
                <c:pt idx="2123">
                  <c:v>52.5</c:v>
                </c:pt>
                <c:pt idx="2124">
                  <c:v>52.5</c:v>
                </c:pt>
                <c:pt idx="2125">
                  <c:v>52.5</c:v>
                </c:pt>
                <c:pt idx="2126">
                  <c:v>52.5</c:v>
                </c:pt>
                <c:pt idx="2127">
                  <c:v>52.5</c:v>
                </c:pt>
                <c:pt idx="2128">
                  <c:v>52.5</c:v>
                </c:pt>
                <c:pt idx="2129">
                  <c:v>52.5</c:v>
                </c:pt>
                <c:pt idx="2130">
                  <c:v>52.5</c:v>
                </c:pt>
                <c:pt idx="2131">
                  <c:v>52.5</c:v>
                </c:pt>
                <c:pt idx="2132">
                  <c:v>52.5</c:v>
                </c:pt>
                <c:pt idx="2133">
                  <c:v>52.5</c:v>
                </c:pt>
                <c:pt idx="2134">
                  <c:v>52.5</c:v>
                </c:pt>
                <c:pt idx="2135">
                  <c:v>52.5</c:v>
                </c:pt>
                <c:pt idx="2136">
                  <c:v>52.5</c:v>
                </c:pt>
                <c:pt idx="2137">
                  <c:v>52.5</c:v>
                </c:pt>
                <c:pt idx="2138">
                  <c:v>52.5</c:v>
                </c:pt>
                <c:pt idx="2139">
                  <c:v>52.5</c:v>
                </c:pt>
                <c:pt idx="2140">
                  <c:v>52.5</c:v>
                </c:pt>
                <c:pt idx="2141">
                  <c:v>52.5</c:v>
                </c:pt>
                <c:pt idx="2142">
                  <c:v>52.5</c:v>
                </c:pt>
                <c:pt idx="2143">
                  <c:v>52.5</c:v>
                </c:pt>
                <c:pt idx="2144">
                  <c:v>52.5</c:v>
                </c:pt>
                <c:pt idx="2145">
                  <c:v>52.5</c:v>
                </c:pt>
                <c:pt idx="2146">
                  <c:v>52.5</c:v>
                </c:pt>
                <c:pt idx="2147">
                  <c:v>52.5</c:v>
                </c:pt>
                <c:pt idx="2148">
                  <c:v>52.5</c:v>
                </c:pt>
                <c:pt idx="2149">
                  <c:v>52.5</c:v>
                </c:pt>
                <c:pt idx="2150">
                  <c:v>52.5</c:v>
                </c:pt>
                <c:pt idx="2151">
                  <c:v>52.5</c:v>
                </c:pt>
                <c:pt idx="2152">
                  <c:v>52.5</c:v>
                </c:pt>
                <c:pt idx="2153">
                  <c:v>52.5</c:v>
                </c:pt>
                <c:pt idx="2154">
                  <c:v>52.5</c:v>
                </c:pt>
                <c:pt idx="2155">
                  <c:v>52.5</c:v>
                </c:pt>
                <c:pt idx="2156">
                  <c:v>52.5</c:v>
                </c:pt>
                <c:pt idx="2157">
                  <c:v>52.5</c:v>
                </c:pt>
                <c:pt idx="2158">
                  <c:v>52.5</c:v>
                </c:pt>
                <c:pt idx="2159">
                  <c:v>52.5</c:v>
                </c:pt>
                <c:pt idx="2160">
                  <c:v>52.5</c:v>
                </c:pt>
                <c:pt idx="2161">
                  <c:v>52.5</c:v>
                </c:pt>
                <c:pt idx="2162">
                  <c:v>52.5</c:v>
                </c:pt>
                <c:pt idx="2163">
                  <c:v>52.5</c:v>
                </c:pt>
                <c:pt idx="2164">
                  <c:v>52.5</c:v>
                </c:pt>
                <c:pt idx="2165">
                  <c:v>52.5</c:v>
                </c:pt>
                <c:pt idx="2166">
                  <c:v>0</c:v>
                </c:pt>
                <c:pt idx="2167">
                  <c:v>52.5</c:v>
                </c:pt>
                <c:pt idx="2168">
                  <c:v>52.5</c:v>
                </c:pt>
                <c:pt idx="2169">
                  <c:v>52.5</c:v>
                </c:pt>
                <c:pt idx="2170">
                  <c:v>52.5</c:v>
                </c:pt>
                <c:pt idx="2171">
                  <c:v>52.5</c:v>
                </c:pt>
                <c:pt idx="2172">
                  <c:v>52.5</c:v>
                </c:pt>
                <c:pt idx="2173">
                  <c:v>52.5</c:v>
                </c:pt>
                <c:pt idx="2174">
                  <c:v>52.5</c:v>
                </c:pt>
                <c:pt idx="2175">
                  <c:v>52.5</c:v>
                </c:pt>
                <c:pt idx="2176">
                  <c:v>52.5</c:v>
                </c:pt>
                <c:pt idx="2177">
                  <c:v>52.5</c:v>
                </c:pt>
                <c:pt idx="2178">
                  <c:v>52.5</c:v>
                </c:pt>
                <c:pt idx="2179">
                  <c:v>52.5</c:v>
                </c:pt>
                <c:pt idx="2180">
                  <c:v>52.5</c:v>
                </c:pt>
                <c:pt idx="2181">
                  <c:v>52.5</c:v>
                </c:pt>
                <c:pt idx="2182">
                  <c:v>52.5</c:v>
                </c:pt>
                <c:pt idx="2183">
                  <c:v>52.5</c:v>
                </c:pt>
                <c:pt idx="2184">
                  <c:v>52.5</c:v>
                </c:pt>
                <c:pt idx="2185">
                  <c:v>52.5</c:v>
                </c:pt>
                <c:pt idx="2186">
                  <c:v>52.5</c:v>
                </c:pt>
                <c:pt idx="2187">
                  <c:v>52.5</c:v>
                </c:pt>
                <c:pt idx="2188">
                  <c:v>52.5</c:v>
                </c:pt>
                <c:pt idx="2189">
                  <c:v>52.5</c:v>
                </c:pt>
                <c:pt idx="2190">
                  <c:v>52.5</c:v>
                </c:pt>
                <c:pt idx="2191">
                  <c:v>52.5</c:v>
                </c:pt>
                <c:pt idx="2192">
                  <c:v>52.5</c:v>
                </c:pt>
                <c:pt idx="2193">
                  <c:v>52.5</c:v>
                </c:pt>
                <c:pt idx="2194">
                  <c:v>52.5</c:v>
                </c:pt>
                <c:pt idx="2195">
                  <c:v>52.5</c:v>
                </c:pt>
                <c:pt idx="2196">
                  <c:v>52.5</c:v>
                </c:pt>
                <c:pt idx="2197">
                  <c:v>52.5</c:v>
                </c:pt>
                <c:pt idx="2198">
                  <c:v>52.5</c:v>
                </c:pt>
                <c:pt idx="2199">
                  <c:v>52.5</c:v>
                </c:pt>
                <c:pt idx="2200">
                  <c:v>52.5</c:v>
                </c:pt>
                <c:pt idx="2201">
                  <c:v>52.5</c:v>
                </c:pt>
                <c:pt idx="2202">
                  <c:v>52.5</c:v>
                </c:pt>
                <c:pt idx="2203">
                  <c:v>52.5</c:v>
                </c:pt>
                <c:pt idx="2204">
                  <c:v>52.5</c:v>
                </c:pt>
                <c:pt idx="2205">
                  <c:v>52.5</c:v>
                </c:pt>
                <c:pt idx="2206">
                  <c:v>52.5</c:v>
                </c:pt>
                <c:pt idx="2207">
                  <c:v>52.5</c:v>
                </c:pt>
                <c:pt idx="2208">
                  <c:v>52.5</c:v>
                </c:pt>
                <c:pt idx="2209">
                  <c:v>52.5</c:v>
                </c:pt>
                <c:pt idx="2210">
                  <c:v>52.5</c:v>
                </c:pt>
                <c:pt idx="2211">
                  <c:v>52.5</c:v>
                </c:pt>
                <c:pt idx="2212">
                  <c:v>52.5</c:v>
                </c:pt>
                <c:pt idx="2213">
                  <c:v>52.5</c:v>
                </c:pt>
                <c:pt idx="2214">
                  <c:v>52.5</c:v>
                </c:pt>
                <c:pt idx="2215">
                  <c:v>52.5</c:v>
                </c:pt>
                <c:pt idx="2216">
                  <c:v>52.5</c:v>
                </c:pt>
                <c:pt idx="2217">
                  <c:v>52.5</c:v>
                </c:pt>
                <c:pt idx="2218">
                  <c:v>52.5</c:v>
                </c:pt>
                <c:pt idx="2219">
                  <c:v>52.5</c:v>
                </c:pt>
                <c:pt idx="2220">
                  <c:v>52.5</c:v>
                </c:pt>
                <c:pt idx="2221">
                  <c:v>52.5</c:v>
                </c:pt>
                <c:pt idx="2222">
                  <c:v>52.5</c:v>
                </c:pt>
                <c:pt idx="2223">
                  <c:v>52.5</c:v>
                </c:pt>
                <c:pt idx="2224">
                  <c:v>52.5</c:v>
                </c:pt>
                <c:pt idx="2225">
                  <c:v>52.5</c:v>
                </c:pt>
                <c:pt idx="2226">
                  <c:v>52.5</c:v>
                </c:pt>
                <c:pt idx="2227">
                  <c:v>52.5</c:v>
                </c:pt>
                <c:pt idx="2228">
                  <c:v>52.5</c:v>
                </c:pt>
                <c:pt idx="2229">
                  <c:v>52.5</c:v>
                </c:pt>
                <c:pt idx="2230">
                  <c:v>52.5</c:v>
                </c:pt>
                <c:pt idx="2231">
                  <c:v>52.5</c:v>
                </c:pt>
                <c:pt idx="2232">
                  <c:v>52.5</c:v>
                </c:pt>
                <c:pt idx="2233">
                  <c:v>52.5</c:v>
                </c:pt>
                <c:pt idx="2234">
                  <c:v>52.5</c:v>
                </c:pt>
                <c:pt idx="2235">
                  <c:v>52.5</c:v>
                </c:pt>
                <c:pt idx="2236">
                  <c:v>52.5</c:v>
                </c:pt>
                <c:pt idx="2237">
                  <c:v>52.5</c:v>
                </c:pt>
                <c:pt idx="2238">
                  <c:v>52.5</c:v>
                </c:pt>
                <c:pt idx="2239">
                  <c:v>0</c:v>
                </c:pt>
                <c:pt idx="2240">
                  <c:v>52.5</c:v>
                </c:pt>
                <c:pt idx="2241">
                  <c:v>0</c:v>
                </c:pt>
                <c:pt idx="2242">
                  <c:v>52.5</c:v>
                </c:pt>
                <c:pt idx="2243">
                  <c:v>52.5</c:v>
                </c:pt>
                <c:pt idx="2244">
                  <c:v>52.5</c:v>
                </c:pt>
                <c:pt idx="2245">
                  <c:v>52.5</c:v>
                </c:pt>
                <c:pt idx="2246">
                  <c:v>52.5</c:v>
                </c:pt>
                <c:pt idx="2247">
                  <c:v>52.5</c:v>
                </c:pt>
                <c:pt idx="2248">
                  <c:v>52.5</c:v>
                </c:pt>
                <c:pt idx="2249">
                  <c:v>52.5</c:v>
                </c:pt>
                <c:pt idx="2250">
                  <c:v>52.5</c:v>
                </c:pt>
                <c:pt idx="2251">
                  <c:v>52.5</c:v>
                </c:pt>
                <c:pt idx="2252">
                  <c:v>52.5</c:v>
                </c:pt>
                <c:pt idx="2253">
                  <c:v>52.5</c:v>
                </c:pt>
                <c:pt idx="2254">
                  <c:v>52.5</c:v>
                </c:pt>
                <c:pt idx="2255">
                  <c:v>52.5</c:v>
                </c:pt>
                <c:pt idx="2256">
                  <c:v>52.5</c:v>
                </c:pt>
                <c:pt idx="2257">
                  <c:v>52.5</c:v>
                </c:pt>
                <c:pt idx="2258">
                  <c:v>52.5</c:v>
                </c:pt>
                <c:pt idx="2259">
                  <c:v>52.5</c:v>
                </c:pt>
                <c:pt idx="2260">
                  <c:v>52.5</c:v>
                </c:pt>
                <c:pt idx="2261">
                  <c:v>52.5</c:v>
                </c:pt>
                <c:pt idx="2262">
                  <c:v>52.5</c:v>
                </c:pt>
                <c:pt idx="2263">
                  <c:v>9.0844743829787209</c:v>
                </c:pt>
                <c:pt idx="2264">
                  <c:v>52.5</c:v>
                </c:pt>
                <c:pt idx="2265">
                  <c:v>52.5</c:v>
                </c:pt>
                <c:pt idx="2266">
                  <c:v>52.5</c:v>
                </c:pt>
                <c:pt idx="2267">
                  <c:v>52.5</c:v>
                </c:pt>
                <c:pt idx="2268">
                  <c:v>52.5</c:v>
                </c:pt>
                <c:pt idx="2269">
                  <c:v>52.5</c:v>
                </c:pt>
                <c:pt idx="2270">
                  <c:v>52.5</c:v>
                </c:pt>
                <c:pt idx="2271">
                  <c:v>52.5</c:v>
                </c:pt>
                <c:pt idx="2272">
                  <c:v>52.5</c:v>
                </c:pt>
                <c:pt idx="2273">
                  <c:v>52.5</c:v>
                </c:pt>
                <c:pt idx="2274">
                  <c:v>52.5</c:v>
                </c:pt>
                <c:pt idx="2275">
                  <c:v>52.5</c:v>
                </c:pt>
                <c:pt idx="2276">
                  <c:v>52.5</c:v>
                </c:pt>
                <c:pt idx="2277">
                  <c:v>52.5</c:v>
                </c:pt>
                <c:pt idx="2278">
                  <c:v>52.5</c:v>
                </c:pt>
                <c:pt idx="2279">
                  <c:v>52.5</c:v>
                </c:pt>
                <c:pt idx="2280">
                  <c:v>52.5</c:v>
                </c:pt>
                <c:pt idx="2281">
                  <c:v>52.5</c:v>
                </c:pt>
                <c:pt idx="2282">
                  <c:v>52.5</c:v>
                </c:pt>
                <c:pt idx="2283">
                  <c:v>52.5</c:v>
                </c:pt>
                <c:pt idx="2284">
                  <c:v>52.5</c:v>
                </c:pt>
                <c:pt idx="2285">
                  <c:v>52.5</c:v>
                </c:pt>
                <c:pt idx="2286">
                  <c:v>52.5</c:v>
                </c:pt>
                <c:pt idx="2287">
                  <c:v>52.5</c:v>
                </c:pt>
                <c:pt idx="2288">
                  <c:v>52.5</c:v>
                </c:pt>
                <c:pt idx="2289">
                  <c:v>52.5</c:v>
                </c:pt>
                <c:pt idx="2290">
                  <c:v>52.5</c:v>
                </c:pt>
                <c:pt idx="2291">
                  <c:v>52.5</c:v>
                </c:pt>
                <c:pt idx="2292">
                  <c:v>52.5</c:v>
                </c:pt>
                <c:pt idx="2293">
                  <c:v>52.5</c:v>
                </c:pt>
                <c:pt idx="2294">
                  <c:v>52.5</c:v>
                </c:pt>
                <c:pt idx="2295">
                  <c:v>52.5</c:v>
                </c:pt>
                <c:pt idx="2296">
                  <c:v>52.5</c:v>
                </c:pt>
                <c:pt idx="2297">
                  <c:v>52.5</c:v>
                </c:pt>
                <c:pt idx="2298">
                  <c:v>52.5</c:v>
                </c:pt>
                <c:pt idx="2299">
                  <c:v>0</c:v>
                </c:pt>
                <c:pt idx="2300">
                  <c:v>52.5</c:v>
                </c:pt>
                <c:pt idx="2301">
                  <c:v>52.5</c:v>
                </c:pt>
                <c:pt idx="2302">
                  <c:v>52.5</c:v>
                </c:pt>
                <c:pt idx="2303">
                  <c:v>52.5</c:v>
                </c:pt>
                <c:pt idx="2304">
                  <c:v>52.5</c:v>
                </c:pt>
                <c:pt idx="2305">
                  <c:v>52.5</c:v>
                </c:pt>
                <c:pt idx="2306">
                  <c:v>52.5</c:v>
                </c:pt>
                <c:pt idx="2307">
                  <c:v>52.5</c:v>
                </c:pt>
                <c:pt idx="2308">
                  <c:v>52.5</c:v>
                </c:pt>
                <c:pt idx="2309">
                  <c:v>52.5</c:v>
                </c:pt>
                <c:pt idx="2310">
                  <c:v>52.5</c:v>
                </c:pt>
                <c:pt idx="2311">
                  <c:v>52.5</c:v>
                </c:pt>
                <c:pt idx="2312">
                  <c:v>52.5</c:v>
                </c:pt>
                <c:pt idx="2313">
                  <c:v>52.5</c:v>
                </c:pt>
                <c:pt idx="2314">
                  <c:v>52.5</c:v>
                </c:pt>
                <c:pt idx="2315">
                  <c:v>52.5</c:v>
                </c:pt>
                <c:pt idx="2316">
                  <c:v>52.5</c:v>
                </c:pt>
                <c:pt idx="2317">
                  <c:v>52.5</c:v>
                </c:pt>
                <c:pt idx="2318">
                  <c:v>52.5</c:v>
                </c:pt>
                <c:pt idx="2319">
                  <c:v>52.5</c:v>
                </c:pt>
                <c:pt idx="2320">
                  <c:v>52.5</c:v>
                </c:pt>
                <c:pt idx="2321">
                  <c:v>52.5</c:v>
                </c:pt>
                <c:pt idx="2322">
                  <c:v>52.5</c:v>
                </c:pt>
                <c:pt idx="2323">
                  <c:v>52.5</c:v>
                </c:pt>
                <c:pt idx="2324">
                  <c:v>52.5</c:v>
                </c:pt>
                <c:pt idx="2325">
                  <c:v>52.5</c:v>
                </c:pt>
                <c:pt idx="2326">
                  <c:v>52.5</c:v>
                </c:pt>
                <c:pt idx="2327">
                  <c:v>52.5</c:v>
                </c:pt>
                <c:pt idx="2328">
                  <c:v>52.5</c:v>
                </c:pt>
                <c:pt idx="2329">
                  <c:v>52.5</c:v>
                </c:pt>
                <c:pt idx="2330">
                  <c:v>52.5</c:v>
                </c:pt>
                <c:pt idx="2331">
                  <c:v>52.5</c:v>
                </c:pt>
                <c:pt idx="2332">
                  <c:v>52.5</c:v>
                </c:pt>
                <c:pt idx="2333">
                  <c:v>52.5</c:v>
                </c:pt>
                <c:pt idx="2334">
                  <c:v>6.0563162553191479</c:v>
                </c:pt>
                <c:pt idx="2335">
                  <c:v>12.207262452127656</c:v>
                </c:pt>
                <c:pt idx="2336">
                  <c:v>17.128019409574463</c:v>
                </c:pt>
                <c:pt idx="2337">
                  <c:v>52.5</c:v>
                </c:pt>
                <c:pt idx="2338">
                  <c:v>52.5</c:v>
                </c:pt>
                <c:pt idx="2339">
                  <c:v>52.5</c:v>
                </c:pt>
                <c:pt idx="2340">
                  <c:v>52.5</c:v>
                </c:pt>
                <c:pt idx="2341">
                  <c:v>52.5</c:v>
                </c:pt>
                <c:pt idx="2342">
                  <c:v>52.5</c:v>
                </c:pt>
                <c:pt idx="2343">
                  <c:v>52.5</c:v>
                </c:pt>
                <c:pt idx="2344">
                  <c:v>52.5</c:v>
                </c:pt>
                <c:pt idx="2345">
                  <c:v>52.5</c:v>
                </c:pt>
                <c:pt idx="2346">
                  <c:v>52.5</c:v>
                </c:pt>
                <c:pt idx="2347">
                  <c:v>52.5</c:v>
                </c:pt>
                <c:pt idx="2348">
                  <c:v>52.5</c:v>
                </c:pt>
                <c:pt idx="2349">
                  <c:v>52.5</c:v>
                </c:pt>
                <c:pt idx="2350">
                  <c:v>52.5</c:v>
                </c:pt>
                <c:pt idx="2351">
                  <c:v>52.5</c:v>
                </c:pt>
                <c:pt idx="2352">
                  <c:v>52.5</c:v>
                </c:pt>
                <c:pt idx="2353">
                  <c:v>52.5</c:v>
                </c:pt>
                <c:pt idx="2354">
                  <c:v>52.5</c:v>
                </c:pt>
                <c:pt idx="2355">
                  <c:v>52.5</c:v>
                </c:pt>
                <c:pt idx="2356">
                  <c:v>52.5</c:v>
                </c:pt>
                <c:pt idx="2357">
                  <c:v>52.5</c:v>
                </c:pt>
                <c:pt idx="2358">
                  <c:v>52.5</c:v>
                </c:pt>
                <c:pt idx="2359">
                  <c:v>10.598553446808507</c:v>
                </c:pt>
                <c:pt idx="2360">
                  <c:v>52.5</c:v>
                </c:pt>
                <c:pt idx="2361">
                  <c:v>52.5</c:v>
                </c:pt>
                <c:pt idx="2362">
                  <c:v>52.5</c:v>
                </c:pt>
                <c:pt idx="2363">
                  <c:v>52.5</c:v>
                </c:pt>
                <c:pt idx="2364">
                  <c:v>52.5</c:v>
                </c:pt>
                <c:pt idx="2365">
                  <c:v>52.5</c:v>
                </c:pt>
                <c:pt idx="2366">
                  <c:v>52.5</c:v>
                </c:pt>
                <c:pt idx="2367">
                  <c:v>52.5</c:v>
                </c:pt>
                <c:pt idx="2368">
                  <c:v>52.5</c:v>
                </c:pt>
                <c:pt idx="2369">
                  <c:v>52.5</c:v>
                </c:pt>
                <c:pt idx="2370">
                  <c:v>52.5</c:v>
                </c:pt>
                <c:pt idx="2371">
                  <c:v>52.5</c:v>
                </c:pt>
                <c:pt idx="2372">
                  <c:v>52.5</c:v>
                </c:pt>
                <c:pt idx="2373">
                  <c:v>52.5</c:v>
                </c:pt>
                <c:pt idx="2374">
                  <c:v>52.5</c:v>
                </c:pt>
                <c:pt idx="2375">
                  <c:v>52.5</c:v>
                </c:pt>
                <c:pt idx="2376">
                  <c:v>52.5</c:v>
                </c:pt>
                <c:pt idx="2377">
                  <c:v>52.5</c:v>
                </c:pt>
                <c:pt idx="2378">
                  <c:v>52.5</c:v>
                </c:pt>
                <c:pt idx="2379">
                  <c:v>52.5</c:v>
                </c:pt>
                <c:pt idx="2380">
                  <c:v>52.5</c:v>
                </c:pt>
                <c:pt idx="2381">
                  <c:v>52.5</c:v>
                </c:pt>
                <c:pt idx="2382">
                  <c:v>52.5</c:v>
                </c:pt>
                <c:pt idx="2383">
                  <c:v>13.342821749999997</c:v>
                </c:pt>
                <c:pt idx="2384">
                  <c:v>52.5</c:v>
                </c:pt>
                <c:pt idx="2385">
                  <c:v>52.5</c:v>
                </c:pt>
                <c:pt idx="2386">
                  <c:v>52.5</c:v>
                </c:pt>
                <c:pt idx="2387">
                  <c:v>52.5</c:v>
                </c:pt>
                <c:pt idx="2388">
                  <c:v>52.5</c:v>
                </c:pt>
                <c:pt idx="2389">
                  <c:v>52.5</c:v>
                </c:pt>
                <c:pt idx="2390">
                  <c:v>52.5</c:v>
                </c:pt>
                <c:pt idx="2391">
                  <c:v>52.5</c:v>
                </c:pt>
                <c:pt idx="2392">
                  <c:v>52.5</c:v>
                </c:pt>
                <c:pt idx="2393">
                  <c:v>52.5</c:v>
                </c:pt>
                <c:pt idx="2394">
                  <c:v>52.5</c:v>
                </c:pt>
                <c:pt idx="2395">
                  <c:v>52.5</c:v>
                </c:pt>
                <c:pt idx="2396">
                  <c:v>52.5</c:v>
                </c:pt>
                <c:pt idx="2397">
                  <c:v>52.5</c:v>
                </c:pt>
                <c:pt idx="2398">
                  <c:v>52.5</c:v>
                </c:pt>
                <c:pt idx="2399">
                  <c:v>52.5</c:v>
                </c:pt>
                <c:pt idx="2400">
                  <c:v>52.5</c:v>
                </c:pt>
                <c:pt idx="2401">
                  <c:v>52.5</c:v>
                </c:pt>
                <c:pt idx="2402">
                  <c:v>52.5</c:v>
                </c:pt>
                <c:pt idx="2403">
                  <c:v>52.5</c:v>
                </c:pt>
                <c:pt idx="2404">
                  <c:v>52.5</c:v>
                </c:pt>
                <c:pt idx="2405">
                  <c:v>52.5</c:v>
                </c:pt>
                <c:pt idx="2406">
                  <c:v>7.0026156702127649</c:v>
                </c:pt>
                <c:pt idx="2407">
                  <c:v>13.153561867021272</c:v>
                </c:pt>
                <c:pt idx="2408">
                  <c:v>52.5</c:v>
                </c:pt>
                <c:pt idx="2409">
                  <c:v>52.5</c:v>
                </c:pt>
                <c:pt idx="2410">
                  <c:v>52.5</c:v>
                </c:pt>
                <c:pt idx="2411">
                  <c:v>52.5</c:v>
                </c:pt>
                <c:pt idx="2412">
                  <c:v>52.5</c:v>
                </c:pt>
                <c:pt idx="2413">
                  <c:v>52.5</c:v>
                </c:pt>
                <c:pt idx="2414">
                  <c:v>52.5</c:v>
                </c:pt>
                <c:pt idx="2415">
                  <c:v>52.5</c:v>
                </c:pt>
                <c:pt idx="2416">
                  <c:v>52.5</c:v>
                </c:pt>
                <c:pt idx="2417">
                  <c:v>52.5</c:v>
                </c:pt>
                <c:pt idx="2418">
                  <c:v>52.5</c:v>
                </c:pt>
                <c:pt idx="2419">
                  <c:v>52.5</c:v>
                </c:pt>
                <c:pt idx="2420">
                  <c:v>52.5</c:v>
                </c:pt>
                <c:pt idx="2421">
                  <c:v>52.5</c:v>
                </c:pt>
                <c:pt idx="2422">
                  <c:v>52.5</c:v>
                </c:pt>
                <c:pt idx="2423">
                  <c:v>52.5</c:v>
                </c:pt>
                <c:pt idx="2424">
                  <c:v>52.5</c:v>
                </c:pt>
                <c:pt idx="2425">
                  <c:v>52.5</c:v>
                </c:pt>
                <c:pt idx="2426">
                  <c:v>52.5</c:v>
                </c:pt>
                <c:pt idx="2427">
                  <c:v>52.5</c:v>
                </c:pt>
                <c:pt idx="2428">
                  <c:v>52.5</c:v>
                </c:pt>
                <c:pt idx="2429">
                  <c:v>52.5</c:v>
                </c:pt>
                <c:pt idx="2430">
                  <c:v>0</c:v>
                </c:pt>
                <c:pt idx="2431">
                  <c:v>10.977073212765957</c:v>
                </c:pt>
                <c:pt idx="2432">
                  <c:v>52.5</c:v>
                </c:pt>
                <c:pt idx="2433">
                  <c:v>52.5</c:v>
                </c:pt>
                <c:pt idx="2434">
                  <c:v>52.5</c:v>
                </c:pt>
                <c:pt idx="2435">
                  <c:v>52.5</c:v>
                </c:pt>
                <c:pt idx="2436">
                  <c:v>52.5</c:v>
                </c:pt>
                <c:pt idx="2437">
                  <c:v>52.5</c:v>
                </c:pt>
                <c:pt idx="2438">
                  <c:v>52.5</c:v>
                </c:pt>
                <c:pt idx="2439">
                  <c:v>52.5</c:v>
                </c:pt>
                <c:pt idx="2440">
                  <c:v>52.5</c:v>
                </c:pt>
                <c:pt idx="2441">
                  <c:v>52.5</c:v>
                </c:pt>
                <c:pt idx="2442">
                  <c:v>52.5</c:v>
                </c:pt>
                <c:pt idx="2443">
                  <c:v>52.5</c:v>
                </c:pt>
                <c:pt idx="2444">
                  <c:v>52.5</c:v>
                </c:pt>
                <c:pt idx="2445">
                  <c:v>52.5</c:v>
                </c:pt>
                <c:pt idx="2446">
                  <c:v>52.5</c:v>
                </c:pt>
                <c:pt idx="2447">
                  <c:v>52.5</c:v>
                </c:pt>
                <c:pt idx="2448">
                  <c:v>52.5</c:v>
                </c:pt>
                <c:pt idx="2449">
                  <c:v>52.5</c:v>
                </c:pt>
                <c:pt idx="2450">
                  <c:v>52.5</c:v>
                </c:pt>
                <c:pt idx="2451">
                  <c:v>52.5</c:v>
                </c:pt>
                <c:pt idx="2452">
                  <c:v>52.5</c:v>
                </c:pt>
                <c:pt idx="2453">
                  <c:v>52.5</c:v>
                </c:pt>
                <c:pt idx="2454">
                  <c:v>52.5</c:v>
                </c:pt>
                <c:pt idx="2455">
                  <c:v>52.5</c:v>
                </c:pt>
                <c:pt idx="2456">
                  <c:v>52.5</c:v>
                </c:pt>
                <c:pt idx="2457">
                  <c:v>52.5</c:v>
                </c:pt>
                <c:pt idx="2458">
                  <c:v>52.5</c:v>
                </c:pt>
                <c:pt idx="2459">
                  <c:v>52.5</c:v>
                </c:pt>
                <c:pt idx="2460">
                  <c:v>52.5</c:v>
                </c:pt>
                <c:pt idx="2461">
                  <c:v>52.5</c:v>
                </c:pt>
                <c:pt idx="2462">
                  <c:v>52.5</c:v>
                </c:pt>
                <c:pt idx="2463">
                  <c:v>52.5</c:v>
                </c:pt>
                <c:pt idx="2464">
                  <c:v>52.5</c:v>
                </c:pt>
                <c:pt idx="2465">
                  <c:v>52.5</c:v>
                </c:pt>
                <c:pt idx="2466">
                  <c:v>52.5</c:v>
                </c:pt>
                <c:pt idx="2467">
                  <c:v>52.5</c:v>
                </c:pt>
                <c:pt idx="2468">
                  <c:v>52.5</c:v>
                </c:pt>
                <c:pt idx="2469">
                  <c:v>52.5</c:v>
                </c:pt>
                <c:pt idx="2470">
                  <c:v>52.5</c:v>
                </c:pt>
                <c:pt idx="2471">
                  <c:v>52.5</c:v>
                </c:pt>
                <c:pt idx="2472">
                  <c:v>52.5</c:v>
                </c:pt>
                <c:pt idx="2473">
                  <c:v>52.5</c:v>
                </c:pt>
                <c:pt idx="2474">
                  <c:v>52.5</c:v>
                </c:pt>
                <c:pt idx="2475">
                  <c:v>52.5</c:v>
                </c:pt>
                <c:pt idx="2476">
                  <c:v>52.5</c:v>
                </c:pt>
                <c:pt idx="2477">
                  <c:v>52.5</c:v>
                </c:pt>
                <c:pt idx="2478">
                  <c:v>52.5</c:v>
                </c:pt>
                <c:pt idx="2479">
                  <c:v>52.5</c:v>
                </c:pt>
                <c:pt idx="2480">
                  <c:v>52.5</c:v>
                </c:pt>
                <c:pt idx="2481">
                  <c:v>52.5</c:v>
                </c:pt>
                <c:pt idx="2482">
                  <c:v>52.5</c:v>
                </c:pt>
                <c:pt idx="2483">
                  <c:v>52.5</c:v>
                </c:pt>
                <c:pt idx="2484">
                  <c:v>52.5</c:v>
                </c:pt>
                <c:pt idx="2485">
                  <c:v>52.5</c:v>
                </c:pt>
                <c:pt idx="2486">
                  <c:v>52.5</c:v>
                </c:pt>
                <c:pt idx="2487">
                  <c:v>52.5</c:v>
                </c:pt>
                <c:pt idx="2488">
                  <c:v>52.5</c:v>
                </c:pt>
                <c:pt idx="2489">
                  <c:v>52.5</c:v>
                </c:pt>
                <c:pt idx="2490">
                  <c:v>52.5</c:v>
                </c:pt>
                <c:pt idx="2491">
                  <c:v>52.5</c:v>
                </c:pt>
                <c:pt idx="2492">
                  <c:v>52.5</c:v>
                </c:pt>
                <c:pt idx="2493">
                  <c:v>52.5</c:v>
                </c:pt>
                <c:pt idx="2494">
                  <c:v>52.5</c:v>
                </c:pt>
                <c:pt idx="2495">
                  <c:v>52.5</c:v>
                </c:pt>
                <c:pt idx="2496">
                  <c:v>52.5</c:v>
                </c:pt>
                <c:pt idx="2497">
                  <c:v>52.5</c:v>
                </c:pt>
                <c:pt idx="2498">
                  <c:v>52.5</c:v>
                </c:pt>
                <c:pt idx="2499">
                  <c:v>52.5</c:v>
                </c:pt>
                <c:pt idx="2500">
                  <c:v>52.5</c:v>
                </c:pt>
                <c:pt idx="2501">
                  <c:v>52.5</c:v>
                </c:pt>
                <c:pt idx="2502">
                  <c:v>6.813355787234042</c:v>
                </c:pt>
                <c:pt idx="2503">
                  <c:v>12.680412159574466</c:v>
                </c:pt>
                <c:pt idx="2504">
                  <c:v>52.5</c:v>
                </c:pt>
                <c:pt idx="2505">
                  <c:v>52.5</c:v>
                </c:pt>
                <c:pt idx="2506">
                  <c:v>52.5</c:v>
                </c:pt>
                <c:pt idx="2507">
                  <c:v>52.5</c:v>
                </c:pt>
                <c:pt idx="2508">
                  <c:v>52.5</c:v>
                </c:pt>
                <c:pt idx="2509">
                  <c:v>52.5</c:v>
                </c:pt>
                <c:pt idx="2510">
                  <c:v>52.5</c:v>
                </c:pt>
                <c:pt idx="2511">
                  <c:v>52.5</c:v>
                </c:pt>
                <c:pt idx="2512">
                  <c:v>52.5</c:v>
                </c:pt>
                <c:pt idx="2513">
                  <c:v>52.5</c:v>
                </c:pt>
                <c:pt idx="2514">
                  <c:v>52.5</c:v>
                </c:pt>
                <c:pt idx="2515">
                  <c:v>52.5</c:v>
                </c:pt>
                <c:pt idx="2516">
                  <c:v>52.5</c:v>
                </c:pt>
                <c:pt idx="2517">
                  <c:v>52.5</c:v>
                </c:pt>
                <c:pt idx="2518">
                  <c:v>52.5</c:v>
                </c:pt>
                <c:pt idx="2519">
                  <c:v>52.5</c:v>
                </c:pt>
                <c:pt idx="2520">
                  <c:v>52.5</c:v>
                </c:pt>
                <c:pt idx="2521">
                  <c:v>52.5</c:v>
                </c:pt>
                <c:pt idx="2522">
                  <c:v>52.5</c:v>
                </c:pt>
                <c:pt idx="2523">
                  <c:v>52.5</c:v>
                </c:pt>
                <c:pt idx="2524">
                  <c:v>52.5</c:v>
                </c:pt>
                <c:pt idx="2525">
                  <c:v>52.5</c:v>
                </c:pt>
                <c:pt idx="2526">
                  <c:v>52.5</c:v>
                </c:pt>
                <c:pt idx="2527">
                  <c:v>52.5</c:v>
                </c:pt>
                <c:pt idx="2528">
                  <c:v>52.5</c:v>
                </c:pt>
                <c:pt idx="2529">
                  <c:v>52.5</c:v>
                </c:pt>
                <c:pt idx="2530">
                  <c:v>52.5</c:v>
                </c:pt>
                <c:pt idx="2531">
                  <c:v>52.5</c:v>
                </c:pt>
                <c:pt idx="2532">
                  <c:v>52.5</c:v>
                </c:pt>
                <c:pt idx="2533">
                  <c:v>52.5</c:v>
                </c:pt>
                <c:pt idx="2534">
                  <c:v>52.5</c:v>
                </c:pt>
                <c:pt idx="2535">
                  <c:v>52.5</c:v>
                </c:pt>
                <c:pt idx="2536">
                  <c:v>52.5</c:v>
                </c:pt>
                <c:pt idx="2537">
                  <c:v>52.5</c:v>
                </c:pt>
                <c:pt idx="2538">
                  <c:v>52.5</c:v>
                </c:pt>
                <c:pt idx="2539">
                  <c:v>52.5</c:v>
                </c:pt>
                <c:pt idx="2540">
                  <c:v>52.5</c:v>
                </c:pt>
                <c:pt idx="2541">
                  <c:v>52.5</c:v>
                </c:pt>
                <c:pt idx="2542">
                  <c:v>52.5</c:v>
                </c:pt>
                <c:pt idx="2543">
                  <c:v>52.5</c:v>
                </c:pt>
                <c:pt idx="2544">
                  <c:v>52.5</c:v>
                </c:pt>
                <c:pt idx="2545">
                  <c:v>52.5</c:v>
                </c:pt>
                <c:pt idx="2546">
                  <c:v>52.5</c:v>
                </c:pt>
                <c:pt idx="2547">
                  <c:v>52.5</c:v>
                </c:pt>
                <c:pt idx="2548">
                  <c:v>52.5</c:v>
                </c:pt>
                <c:pt idx="2549">
                  <c:v>52.5</c:v>
                </c:pt>
                <c:pt idx="2550">
                  <c:v>52.5</c:v>
                </c:pt>
                <c:pt idx="2551">
                  <c:v>52.5</c:v>
                </c:pt>
                <c:pt idx="2552">
                  <c:v>52.5</c:v>
                </c:pt>
                <c:pt idx="2553">
                  <c:v>52.5</c:v>
                </c:pt>
                <c:pt idx="2554">
                  <c:v>52.5</c:v>
                </c:pt>
                <c:pt idx="2555">
                  <c:v>52.5</c:v>
                </c:pt>
                <c:pt idx="2556">
                  <c:v>52.5</c:v>
                </c:pt>
                <c:pt idx="2557">
                  <c:v>52.5</c:v>
                </c:pt>
                <c:pt idx="2558">
                  <c:v>52.5</c:v>
                </c:pt>
                <c:pt idx="2559">
                  <c:v>52.5</c:v>
                </c:pt>
                <c:pt idx="2560">
                  <c:v>52.5</c:v>
                </c:pt>
                <c:pt idx="2561">
                  <c:v>52.5</c:v>
                </c:pt>
                <c:pt idx="2562">
                  <c:v>52.5</c:v>
                </c:pt>
                <c:pt idx="2563">
                  <c:v>52.5</c:v>
                </c:pt>
                <c:pt idx="2564">
                  <c:v>52.5</c:v>
                </c:pt>
                <c:pt idx="2565">
                  <c:v>52.5</c:v>
                </c:pt>
                <c:pt idx="2566">
                  <c:v>52.5</c:v>
                </c:pt>
                <c:pt idx="2567">
                  <c:v>52.5</c:v>
                </c:pt>
                <c:pt idx="2568">
                  <c:v>52.5</c:v>
                </c:pt>
                <c:pt idx="2569">
                  <c:v>52.5</c:v>
                </c:pt>
                <c:pt idx="2570">
                  <c:v>52.5</c:v>
                </c:pt>
                <c:pt idx="2571">
                  <c:v>52.5</c:v>
                </c:pt>
                <c:pt idx="2572">
                  <c:v>52.5</c:v>
                </c:pt>
                <c:pt idx="2573">
                  <c:v>52.5</c:v>
                </c:pt>
                <c:pt idx="2574">
                  <c:v>52.5</c:v>
                </c:pt>
                <c:pt idx="2575">
                  <c:v>14.00523134042553</c:v>
                </c:pt>
                <c:pt idx="2576">
                  <c:v>52.5</c:v>
                </c:pt>
                <c:pt idx="2577">
                  <c:v>52.5</c:v>
                </c:pt>
                <c:pt idx="2578">
                  <c:v>52.5</c:v>
                </c:pt>
                <c:pt idx="2579">
                  <c:v>52.5</c:v>
                </c:pt>
                <c:pt idx="2580">
                  <c:v>52.5</c:v>
                </c:pt>
                <c:pt idx="2581">
                  <c:v>52.5</c:v>
                </c:pt>
                <c:pt idx="2582">
                  <c:v>52.5</c:v>
                </c:pt>
                <c:pt idx="2583">
                  <c:v>52.5</c:v>
                </c:pt>
                <c:pt idx="2584">
                  <c:v>52.5</c:v>
                </c:pt>
                <c:pt idx="2585">
                  <c:v>52.5</c:v>
                </c:pt>
                <c:pt idx="2586">
                  <c:v>52.5</c:v>
                </c:pt>
                <c:pt idx="2587">
                  <c:v>52.5</c:v>
                </c:pt>
                <c:pt idx="2588">
                  <c:v>52.5</c:v>
                </c:pt>
                <c:pt idx="2589">
                  <c:v>52.5</c:v>
                </c:pt>
                <c:pt idx="2590">
                  <c:v>52.5</c:v>
                </c:pt>
                <c:pt idx="2591">
                  <c:v>52.5</c:v>
                </c:pt>
                <c:pt idx="2592">
                  <c:v>52.5</c:v>
                </c:pt>
                <c:pt idx="2593">
                  <c:v>52.5</c:v>
                </c:pt>
                <c:pt idx="2594">
                  <c:v>52.5</c:v>
                </c:pt>
                <c:pt idx="2595">
                  <c:v>52.5</c:v>
                </c:pt>
                <c:pt idx="2596">
                  <c:v>52.5</c:v>
                </c:pt>
                <c:pt idx="2597">
                  <c:v>52.5</c:v>
                </c:pt>
                <c:pt idx="2598">
                  <c:v>52.5</c:v>
                </c:pt>
                <c:pt idx="2599">
                  <c:v>52.5</c:v>
                </c:pt>
                <c:pt idx="2600">
                  <c:v>52.5</c:v>
                </c:pt>
                <c:pt idx="2601">
                  <c:v>52.5</c:v>
                </c:pt>
                <c:pt idx="2602">
                  <c:v>52.5</c:v>
                </c:pt>
                <c:pt idx="2603">
                  <c:v>52.5</c:v>
                </c:pt>
                <c:pt idx="2604">
                  <c:v>52.5</c:v>
                </c:pt>
                <c:pt idx="2605">
                  <c:v>52.5</c:v>
                </c:pt>
                <c:pt idx="2606">
                  <c:v>52.5</c:v>
                </c:pt>
                <c:pt idx="2607">
                  <c:v>52.5</c:v>
                </c:pt>
                <c:pt idx="2608">
                  <c:v>52.5</c:v>
                </c:pt>
                <c:pt idx="2609">
                  <c:v>52.5</c:v>
                </c:pt>
                <c:pt idx="2610">
                  <c:v>52.5</c:v>
                </c:pt>
                <c:pt idx="2611">
                  <c:v>52.5</c:v>
                </c:pt>
                <c:pt idx="2612">
                  <c:v>52.5</c:v>
                </c:pt>
                <c:pt idx="2613">
                  <c:v>52.5</c:v>
                </c:pt>
                <c:pt idx="2614">
                  <c:v>52.5</c:v>
                </c:pt>
                <c:pt idx="2615">
                  <c:v>52.5</c:v>
                </c:pt>
                <c:pt idx="2616">
                  <c:v>52.5</c:v>
                </c:pt>
                <c:pt idx="2617">
                  <c:v>52.5</c:v>
                </c:pt>
                <c:pt idx="2618">
                  <c:v>52.5</c:v>
                </c:pt>
                <c:pt idx="2619">
                  <c:v>52.5</c:v>
                </c:pt>
                <c:pt idx="2620">
                  <c:v>52.5</c:v>
                </c:pt>
                <c:pt idx="2621">
                  <c:v>52.5</c:v>
                </c:pt>
                <c:pt idx="2622">
                  <c:v>52.5</c:v>
                </c:pt>
                <c:pt idx="2623">
                  <c:v>52.5</c:v>
                </c:pt>
                <c:pt idx="2624">
                  <c:v>52.5</c:v>
                </c:pt>
                <c:pt idx="2625">
                  <c:v>52.5</c:v>
                </c:pt>
                <c:pt idx="2626">
                  <c:v>52.5</c:v>
                </c:pt>
                <c:pt idx="2627">
                  <c:v>52.5</c:v>
                </c:pt>
                <c:pt idx="2628">
                  <c:v>52.5</c:v>
                </c:pt>
                <c:pt idx="2629">
                  <c:v>52.5</c:v>
                </c:pt>
                <c:pt idx="2630">
                  <c:v>52.5</c:v>
                </c:pt>
                <c:pt idx="2631">
                  <c:v>52.5</c:v>
                </c:pt>
                <c:pt idx="2632">
                  <c:v>52.5</c:v>
                </c:pt>
                <c:pt idx="2633">
                  <c:v>52.5</c:v>
                </c:pt>
                <c:pt idx="2634">
                  <c:v>52.5</c:v>
                </c:pt>
                <c:pt idx="2635">
                  <c:v>0</c:v>
                </c:pt>
                <c:pt idx="2636">
                  <c:v>52.5</c:v>
                </c:pt>
                <c:pt idx="2637">
                  <c:v>52.5</c:v>
                </c:pt>
                <c:pt idx="2638">
                  <c:v>52.5</c:v>
                </c:pt>
                <c:pt idx="2639">
                  <c:v>52.5</c:v>
                </c:pt>
                <c:pt idx="2640">
                  <c:v>52.5</c:v>
                </c:pt>
                <c:pt idx="2641">
                  <c:v>52.5</c:v>
                </c:pt>
                <c:pt idx="2642">
                  <c:v>52.5</c:v>
                </c:pt>
                <c:pt idx="2643">
                  <c:v>52.5</c:v>
                </c:pt>
                <c:pt idx="2644">
                  <c:v>52.5</c:v>
                </c:pt>
                <c:pt idx="2645">
                  <c:v>52.5</c:v>
                </c:pt>
                <c:pt idx="2646">
                  <c:v>52.5</c:v>
                </c:pt>
                <c:pt idx="2647">
                  <c:v>52.5</c:v>
                </c:pt>
                <c:pt idx="2648">
                  <c:v>52.5</c:v>
                </c:pt>
                <c:pt idx="2649">
                  <c:v>52.5</c:v>
                </c:pt>
                <c:pt idx="2650">
                  <c:v>52.5</c:v>
                </c:pt>
                <c:pt idx="2651">
                  <c:v>52.5</c:v>
                </c:pt>
                <c:pt idx="2652">
                  <c:v>52.5</c:v>
                </c:pt>
                <c:pt idx="2653">
                  <c:v>52.5</c:v>
                </c:pt>
                <c:pt idx="2654">
                  <c:v>52.5</c:v>
                </c:pt>
                <c:pt idx="2655">
                  <c:v>52.5</c:v>
                </c:pt>
                <c:pt idx="2656">
                  <c:v>52.5</c:v>
                </c:pt>
                <c:pt idx="2657">
                  <c:v>52.5</c:v>
                </c:pt>
                <c:pt idx="2658">
                  <c:v>52.5</c:v>
                </c:pt>
                <c:pt idx="2659">
                  <c:v>52.5</c:v>
                </c:pt>
                <c:pt idx="2660">
                  <c:v>52.5</c:v>
                </c:pt>
                <c:pt idx="2661">
                  <c:v>52.5</c:v>
                </c:pt>
                <c:pt idx="2662">
                  <c:v>52.5</c:v>
                </c:pt>
                <c:pt idx="2663">
                  <c:v>52.5</c:v>
                </c:pt>
                <c:pt idx="2664">
                  <c:v>52.5</c:v>
                </c:pt>
                <c:pt idx="2665">
                  <c:v>52.5</c:v>
                </c:pt>
                <c:pt idx="2666">
                  <c:v>52.5</c:v>
                </c:pt>
                <c:pt idx="2667">
                  <c:v>52.5</c:v>
                </c:pt>
                <c:pt idx="2668">
                  <c:v>52.5</c:v>
                </c:pt>
                <c:pt idx="2669">
                  <c:v>52.5</c:v>
                </c:pt>
                <c:pt idx="2670">
                  <c:v>52.5</c:v>
                </c:pt>
                <c:pt idx="2671">
                  <c:v>52.5</c:v>
                </c:pt>
                <c:pt idx="2672">
                  <c:v>52.5</c:v>
                </c:pt>
                <c:pt idx="2673">
                  <c:v>52.5</c:v>
                </c:pt>
                <c:pt idx="2674">
                  <c:v>52.5</c:v>
                </c:pt>
                <c:pt idx="2675">
                  <c:v>52.5</c:v>
                </c:pt>
                <c:pt idx="2676">
                  <c:v>52.5</c:v>
                </c:pt>
                <c:pt idx="2677">
                  <c:v>52.5</c:v>
                </c:pt>
                <c:pt idx="2678">
                  <c:v>52.5</c:v>
                </c:pt>
                <c:pt idx="2679">
                  <c:v>52.5</c:v>
                </c:pt>
                <c:pt idx="2680">
                  <c:v>52.5</c:v>
                </c:pt>
                <c:pt idx="2681">
                  <c:v>52.5</c:v>
                </c:pt>
                <c:pt idx="2682">
                  <c:v>52.5</c:v>
                </c:pt>
                <c:pt idx="2683">
                  <c:v>52.5</c:v>
                </c:pt>
                <c:pt idx="2684">
                  <c:v>0</c:v>
                </c:pt>
                <c:pt idx="2685">
                  <c:v>52.5</c:v>
                </c:pt>
                <c:pt idx="2686">
                  <c:v>52.5</c:v>
                </c:pt>
                <c:pt idx="2687">
                  <c:v>52.5</c:v>
                </c:pt>
                <c:pt idx="2688">
                  <c:v>52.5</c:v>
                </c:pt>
                <c:pt idx="2689">
                  <c:v>52.5</c:v>
                </c:pt>
                <c:pt idx="2690">
                  <c:v>52.5</c:v>
                </c:pt>
                <c:pt idx="2691">
                  <c:v>52.5</c:v>
                </c:pt>
                <c:pt idx="2692">
                  <c:v>52.5</c:v>
                </c:pt>
                <c:pt idx="2693">
                  <c:v>52.5</c:v>
                </c:pt>
                <c:pt idx="2694">
                  <c:v>52.5</c:v>
                </c:pt>
                <c:pt idx="2695">
                  <c:v>52.5</c:v>
                </c:pt>
                <c:pt idx="2696">
                  <c:v>19.683027829787228</c:v>
                </c:pt>
                <c:pt idx="2697">
                  <c:v>52.5</c:v>
                </c:pt>
                <c:pt idx="2698">
                  <c:v>52.5</c:v>
                </c:pt>
                <c:pt idx="2699">
                  <c:v>52.5</c:v>
                </c:pt>
                <c:pt idx="2700">
                  <c:v>52.5</c:v>
                </c:pt>
                <c:pt idx="2701">
                  <c:v>52.5</c:v>
                </c:pt>
                <c:pt idx="2702">
                  <c:v>52.5</c:v>
                </c:pt>
                <c:pt idx="2703">
                  <c:v>52.5</c:v>
                </c:pt>
                <c:pt idx="2704">
                  <c:v>52.5</c:v>
                </c:pt>
                <c:pt idx="2705">
                  <c:v>52.5</c:v>
                </c:pt>
                <c:pt idx="2706">
                  <c:v>52.5</c:v>
                </c:pt>
                <c:pt idx="2707">
                  <c:v>52.5</c:v>
                </c:pt>
                <c:pt idx="2708">
                  <c:v>0</c:v>
                </c:pt>
                <c:pt idx="2709">
                  <c:v>52.5</c:v>
                </c:pt>
                <c:pt idx="2710">
                  <c:v>52.5</c:v>
                </c:pt>
                <c:pt idx="2711">
                  <c:v>52.5</c:v>
                </c:pt>
                <c:pt idx="2712">
                  <c:v>52.5</c:v>
                </c:pt>
                <c:pt idx="2713">
                  <c:v>52.5</c:v>
                </c:pt>
                <c:pt idx="2714">
                  <c:v>52.5</c:v>
                </c:pt>
                <c:pt idx="2715">
                  <c:v>52.5</c:v>
                </c:pt>
                <c:pt idx="2716">
                  <c:v>52.5</c:v>
                </c:pt>
                <c:pt idx="2717">
                  <c:v>52.5</c:v>
                </c:pt>
                <c:pt idx="2718">
                  <c:v>52.5</c:v>
                </c:pt>
                <c:pt idx="2719">
                  <c:v>52.5</c:v>
                </c:pt>
                <c:pt idx="2720">
                  <c:v>52.5</c:v>
                </c:pt>
                <c:pt idx="2721">
                  <c:v>52.5</c:v>
                </c:pt>
                <c:pt idx="2722">
                  <c:v>52.5</c:v>
                </c:pt>
                <c:pt idx="2723">
                  <c:v>52.5</c:v>
                </c:pt>
                <c:pt idx="2724">
                  <c:v>52.5</c:v>
                </c:pt>
                <c:pt idx="2725">
                  <c:v>52.5</c:v>
                </c:pt>
                <c:pt idx="2726">
                  <c:v>52.5</c:v>
                </c:pt>
                <c:pt idx="2727">
                  <c:v>52.5</c:v>
                </c:pt>
                <c:pt idx="2728">
                  <c:v>52.5</c:v>
                </c:pt>
                <c:pt idx="2729">
                  <c:v>52.5</c:v>
                </c:pt>
                <c:pt idx="2730">
                  <c:v>52.5</c:v>
                </c:pt>
                <c:pt idx="2731">
                  <c:v>52.5</c:v>
                </c:pt>
                <c:pt idx="2732">
                  <c:v>52.5</c:v>
                </c:pt>
                <c:pt idx="2733">
                  <c:v>52.5</c:v>
                </c:pt>
                <c:pt idx="2734">
                  <c:v>52.5</c:v>
                </c:pt>
                <c:pt idx="2735">
                  <c:v>52.5</c:v>
                </c:pt>
                <c:pt idx="2736">
                  <c:v>52.5</c:v>
                </c:pt>
                <c:pt idx="2737">
                  <c:v>52.5</c:v>
                </c:pt>
                <c:pt idx="2738">
                  <c:v>52.5</c:v>
                </c:pt>
                <c:pt idx="2739">
                  <c:v>52.5</c:v>
                </c:pt>
                <c:pt idx="2740">
                  <c:v>52.5</c:v>
                </c:pt>
                <c:pt idx="2741">
                  <c:v>52.5</c:v>
                </c:pt>
                <c:pt idx="2742">
                  <c:v>52.5</c:v>
                </c:pt>
                <c:pt idx="2743">
                  <c:v>52.5</c:v>
                </c:pt>
                <c:pt idx="2744">
                  <c:v>52.5</c:v>
                </c:pt>
                <c:pt idx="2745">
                  <c:v>52.5</c:v>
                </c:pt>
                <c:pt idx="2746">
                  <c:v>52.5</c:v>
                </c:pt>
                <c:pt idx="2747">
                  <c:v>52.5</c:v>
                </c:pt>
                <c:pt idx="2748">
                  <c:v>52.5</c:v>
                </c:pt>
                <c:pt idx="2749">
                  <c:v>52.5</c:v>
                </c:pt>
                <c:pt idx="2750">
                  <c:v>52.5</c:v>
                </c:pt>
                <c:pt idx="2751">
                  <c:v>52.5</c:v>
                </c:pt>
                <c:pt idx="2752">
                  <c:v>52.5</c:v>
                </c:pt>
                <c:pt idx="2753">
                  <c:v>52.5</c:v>
                </c:pt>
                <c:pt idx="2754">
                  <c:v>0</c:v>
                </c:pt>
                <c:pt idx="2755">
                  <c:v>0</c:v>
                </c:pt>
                <c:pt idx="2756">
                  <c:v>52.5</c:v>
                </c:pt>
                <c:pt idx="2757">
                  <c:v>52.5</c:v>
                </c:pt>
                <c:pt idx="2758">
                  <c:v>52.5</c:v>
                </c:pt>
                <c:pt idx="2759">
                  <c:v>52.5</c:v>
                </c:pt>
                <c:pt idx="2760">
                  <c:v>52.5</c:v>
                </c:pt>
                <c:pt idx="2761">
                  <c:v>52.5</c:v>
                </c:pt>
                <c:pt idx="2762">
                  <c:v>52.5</c:v>
                </c:pt>
                <c:pt idx="2763">
                  <c:v>52.5</c:v>
                </c:pt>
                <c:pt idx="2764">
                  <c:v>52.5</c:v>
                </c:pt>
                <c:pt idx="2765">
                  <c:v>52.5</c:v>
                </c:pt>
                <c:pt idx="2766">
                  <c:v>52.5</c:v>
                </c:pt>
                <c:pt idx="2767">
                  <c:v>0</c:v>
                </c:pt>
                <c:pt idx="2768">
                  <c:v>52.5</c:v>
                </c:pt>
                <c:pt idx="2769">
                  <c:v>52.5</c:v>
                </c:pt>
                <c:pt idx="2770">
                  <c:v>52.5</c:v>
                </c:pt>
                <c:pt idx="2771">
                  <c:v>52.5</c:v>
                </c:pt>
                <c:pt idx="2772">
                  <c:v>52.5</c:v>
                </c:pt>
                <c:pt idx="2773">
                  <c:v>52.5</c:v>
                </c:pt>
                <c:pt idx="2774">
                  <c:v>52.5</c:v>
                </c:pt>
                <c:pt idx="2775">
                  <c:v>52.5</c:v>
                </c:pt>
                <c:pt idx="2776">
                  <c:v>52.5</c:v>
                </c:pt>
                <c:pt idx="2777">
                  <c:v>52.5</c:v>
                </c:pt>
                <c:pt idx="2778">
                  <c:v>52.5</c:v>
                </c:pt>
                <c:pt idx="2779">
                  <c:v>52.5</c:v>
                </c:pt>
                <c:pt idx="2780">
                  <c:v>52.5</c:v>
                </c:pt>
                <c:pt idx="2781">
                  <c:v>52.5</c:v>
                </c:pt>
                <c:pt idx="2782">
                  <c:v>52.5</c:v>
                </c:pt>
                <c:pt idx="2783">
                  <c:v>52.5</c:v>
                </c:pt>
                <c:pt idx="2784">
                  <c:v>52.5</c:v>
                </c:pt>
                <c:pt idx="2785">
                  <c:v>52.5</c:v>
                </c:pt>
                <c:pt idx="2786">
                  <c:v>52.5</c:v>
                </c:pt>
                <c:pt idx="2787">
                  <c:v>52.5</c:v>
                </c:pt>
                <c:pt idx="2788">
                  <c:v>52.5</c:v>
                </c:pt>
                <c:pt idx="2789">
                  <c:v>52.5</c:v>
                </c:pt>
                <c:pt idx="2790">
                  <c:v>52.5</c:v>
                </c:pt>
                <c:pt idx="2791">
                  <c:v>52.5</c:v>
                </c:pt>
                <c:pt idx="2792">
                  <c:v>52.5</c:v>
                </c:pt>
                <c:pt idx="2793">
                  <c:v>52.5</c:v>
                </c:pt>
                <c:pt idx="2794">
                  <c:v>52.5</c:v>
                </c:pt>
                <c:pt idx="2795">
                  <c:v>52.5</c:v>
                </c:pt>
                <c:pt idx="2796">
                  <c:v>52.5</c:v>
                </c:pt>
                <c:pt idx="2797">
                  <c:v>52.5</c:v>
                </c:pt>
                <c:pt idx="2798">
                  <c:v>52.5</c:v>
                </c:pt>
                <c:pt idx="2799">
                  <c:v>52.5</c:v>
                </c:pt>
                <c:pt idx="2800">
                  <c:v>52.5</c:v>
                </c:pt>
                <c:pt idx="2801">
                  <c:v>52.5</c:v>
                </c:pt>
                <c:pt idx="2802">
                  <c:v>52.5</c:v>
                </c:pt>
                <c:pt idx="2803">
                  <c:v>52.5</c:v>
                </c:pt>
                <c:pt idx="2804">
                  <c:v>52.5</c:v>
                </c:pt>
                <c:pt idx="2805">
                  <c:v>52.5</c:v>
                </c:pt>
                <c:pt idx="2806">
                  <c:v>52.5</c:v>
                </c:pt>
                <c:pt idx="2807">
                  <c:v>52.5</c:v>
                </c:pt>
                <c:pt idx="2808">
                  <c:v>52.5</c:v>
                </c:pt>
                <c:pt idx="2809">
                  <c:v>52.5</c:v>
                </c:pt>
                <c:pt idx="2810">
                  <c:v>52.5</c:v>
                </c:pt>
                <c:pt idx="2811">
                  <c:v>52.5</c:v>
                </c:pt>
                <c:pt idx="2812">
                  <c:v>52.5</c:v>
                </c:pt>
                <c:pt idx="2813">
                  <c:v>52.5</c:v>
                </c:pt>
                <c:pt idx="2814">
                  <c:v>52.5</c:v>
                </c:pt>
                <c:pt idx="2815">
                  <c:v>52.5</c:v>
                </c:pt>
                <c:pt idx="2816">
                  <c:v>52.5</c:v>
                </c:pt>
                <c:pt idx="2817">
                  <c:v>52.5</c:v>
                </c:pt>
                <c:pt idx="2818">
                  <c:v>52.5</c:v>
                </c:pt>
                <c:pt idx="2819">
                  <c:v>52.5</c:v>
                </c:pt>
                <c:pt idx="2820">
                  <c:v>52.5</c:v>
                </c:pt>
                <c:pt idx="2821">
                  <c:v>52.5</c:v>
                </c:pt>
                <c:pt idx="2822">
                  <c:v>52.5</c:v>
                </c:pt>
                <c:pt idx="2823">
                  <c:v>52.5</c:v>
                </c:pt>
                <c:pt idx="2824">
                  <c:v>52.5</c:v>
                </c:pt>
                <c:pt idx="2825">
                  <c:v>52.5</c:v>
                </c:pt>
                <c:pt idx="2826">
                  <c:v>52.5</c:v>
                </c:pt>
                <c:pt idx="2827">
                  <c:v>52.5</c:v>
                </c:pt>
                <c:pt idx="2828">
                  <c:v>52.5</c:v>
                </c:pt>
                <c:pt idx="2829">
                  <c:v>52.5</c:v>
                </c:pt>
                <c:pt idx="2830">
                  <c:v>52.5</c:v>
                </c:pt>
                <c:pt idx="2831">
                  <c:v>52.5</c:v>
                </c:pt>
                <c:pt idx="2832">
                  <c:v>52.5</c:v>
                </c:pt>
                <c:pt idx="2833">
                  <c:v>52.5</c:v>
                </c:pt>
                <c:pt idx="2834">
                  <c:v>52.5</c:v>
                </c:pt>
                <c:pt idx="2835">
                  <c:v>52.5</c:v>
                </c:pt>
                <c:pt idx="2836">
                  <c:v>52.5</c:v>
                </c:pt>
                <c:pt idx="2837">
                  <c:v>52.5</c:v>
                </c:pt>
                <c:pt idx="2838">
                  <c:v>52.5</c:v>
                </c:pt>
                <c:pt idx="2839">
                  <c:v>15.330050521276597</c:v>
                </c:pt>
                <c:pt idx="2840">
                  <c:v>52.5</c:v>
                </c:pt>
                <c:pt idx="2841">
                  <c:v>52.5</c:v>
                </c:pt>
                <c:pt idx="2842">
                  <c:v>52.5</c:v>
                </c:pt>
                <c:pt idx="2843">
                  <c:v>52.5</c:v>
                </c:pt>
                <c:pt idx="2844">
                  <c:v>52.5</c:v>
                </c:pt>
                <c:pt idx="2845">
                  <c:v>52.5</c:v>
                </c:pt>
                <c:pt idx="2846">
                  <c:v>52.5</c:v>
                </c:pt>
                <c:pt idx="2847">
                  <c:v>52.5</c:v>
                </c:pt>
                <c:pt idx="2848">
                  <c:v>52.5</c:v>
                </c:pt>
                <c:pt idx="2849">
                  <c:v>52.5</c:v>
                </c:pt>
                <c:pt idx="2850">
                  <c:v>52.5</c:v>
                </c:pt>
                <c:pt idx="2851">
                  <c:v>52.5</c:v>
                </c:pt>
                <c:pt idx="2852">
                  <c:v>52.5</c:v>
                </c:pt>
                <c:pt idx="2853">
                  <c:v>52.5</c:v>
                </c:pt>
                <c:pt idx="2854">
                  <c:v>52.5</c:v>
                </c:pt>
                <c:pt idx="2855">
                  <c:v>52.5</c:v>
                </c:pt>
                <c:pt idx="2856">
                  <c:v>52.5</c:v>
                </c:pt>
                <c:pt idx="2857">
                  <c:v>52.5</c:v>
                </c:pt>
                <c:pt idx="2858">
                  <c:v>52.5</c:v>
                </c:pt>
                <c:pt idx="2859">
                  <c:v>52.5</c:v>
                </c:pt>
                <c:pt idx="2860">
                  <c:v>52.5</c:v>
                </c:pt>
                <c:pt idx="2861">
                  <c:v>52.5</c:v>
                </c:pt>
                <c:pt idx="2862">
                  <c:v>52.5</c:v>
                </c:pt>
                <c:pt idx="2863">
                  <c:v>0</c:v>
                </c:pt>
                <c:pt idx="2864">
                  <c:v>52.5</c:v>
                </c:pt>
                <c:pt idx="2865">
                  <c:v>52.5</c:v>
                </c:pt>
                <c:pt idx="2866">
                  <c:v>52.5</c:v>
                </c:pt>
                <c:pt idx="2867">
                  <c:v>52.5</c:v>
                </c:pt>
                <c:pt idx="2868">
                  <c:v>52.5</c:v>
                </c:pt>
                <c:pt idx="2869">
                  <c:v>52.5</c:v>
                </c:pt>
                <c:pt idx="2870">
                  <c:v>52.5</c:v>
                </c:pt>
                <c:pt idx="2871">
                  <c:v>52.5</c:v>
                </c:pt>
                <c:pt idx="2872">
                  <c:v>52.5</c:v>
                </c:pt>
                <c:pt idx="2873">
                  <c:v>52.5</c:v>
                </c:pt>
                <c:pt idx="2874">
                  <c:v>52.5</c:v>
                </c:pt>
                <c:pt idx="2875">
                  <c:v>52.5</c:v>
                </c:pt>
                <c:pt idx="2876">
                  <c:v>52.5</c:v>
                </c:pt>
                <c:pt idx="2877">
                  <c:v>52.5</c:v>
                </c:pt>
                <c:pt idx="2878">
                  <c:v>52.5</c:v>
                </c:pt>
                <c:pt idx="2879">
                  <c:v>52.5</c:v>
                </c:pt>
                <c:pt idx="2880">
                  <c:v>52.5</c:v>
                </c:pt>
                <c:pt idx="2881">
                  <c:v>52.5</c:v>
                </c:pt>
                <c:pt idx="2882">
                  <c:v>52.5</c:v>
                </c:pt>
                <c:pt idx="2883">
                  <c:v>52.5</c:v>
                </c:pt>
                <c:pt idx="2884">
                  <c:v>52.5</c:v>
                </c:pt>
                <c:pt idx="2885">
                  <c:v>52.5</c:v>
                </c:pt>
                <c:pt idx="2886">
                  <c:v>52.5</c:v>
                </c:pt>
                <c:pt idx="2887">
                  <c:v>52.5</c:v>
                </c:pt>
                <c:pt idx="2888">
                  <c:v>52.5</c:v>
                </c:pt>
                <c:pt idx="2889">
                  <c:v>52.5</c:v>
                </c:pt>
                <c:pt idx="2890">
                  <c:v>52.5</c:v>
                </c:pt>
                <c:pt idx="2891">
                  <c:v>52.5</c:v>
                </c:pt>
                <c:pt idx="2892">
                  <c:v>52.5</c:v>
                </c:pt>
                <c:pt idx="2893">
                  <c:v>52.5</c:v>
                </c:pt>
                <c:pt idx="2894">
                  <c:v>52.5</c:v>
                </c:pt>
                <c:pt idx="2895">
                  <c:v>52.5</c:v>
                </c:pt>
                <c:pt idx="2896">
                  <c:v>52.5</c:v>
                </c:pt>
                <c:pt idx="2897">
                  <c:v>52.5</c:v>
                </c:pt>
                <c:pt idx="2898">
                  <c:v>52.5</c:v>
                </c:pt>
                <c:pt idx="2899">
                  <c:v>52.5</c:v>
                </c:pt>
                <c:pt idx="2900">
                  <c:v>0</c:v>
                </c:pt>
                <c:pt idx="2901">
                  <c:v>52.5</c:v>
                </c:pt>
                <c:pt idx="2902">
                  <c:v>52.5</c:v>
                </c:pt>
                <c:pt idx="2903">
                  <c:v>52.5</c:v>
                </c:pt>
                <c:pt idx="2904">
                  <c:v>52.5</c:v>
                </c:pt>
                <c:pt idx="2905">
                  <c:v>52.5</c:v>
                </c:pt>
                <c:pt idx="2906">
                  <c:v>52.5</c:v>
                </c:pt>
                <c:pt idx="2907">
                  <c:v>52.5</c:v>
                </c:pt>
                <c:pt idx="2908">
                  <c:v>52.5</c:v>
                </c:pt>
                <c:pt idx="2909">
                  <c:v>52.5</c:v>
                </c:pt>
                <c:pt idx="2910">
                  <c:v>52.5</c:v>
                </c:pt>
                <c:pt idx="2911">
                  <c:v>52.5</c:v>
                </c:pt>
                <c:pt idx="2912">
                  <c:v>52.5</c:v>
                </c:pt>
                <c:pt idx="2913">
                  <c:v>52.5</c:v>
                </c:pt>
                <c:pt idx="2914">
                  <c:v>52.5</c:v>
                </c:pt>
                <c:pt idx="2915">
                  <c:v>52.5</c:v>
                </c:pt>
                <c:pt idx="2916">
                  <c:v>52.5</c:v>
                </c:pt>
                <c:pt idx="2917">
                  <c:v>52.5</c:v>
                </c:pt>
                <c:pt idx="2918">
                  <c:v>52.5</c:v>
                </c:pt>
                <c:pt idx="2919">
                  <c:v>52.5</c:v>
                </c:pt>
                <c:pt idx="2920">
                  <c:v>52.5</c:v>
                </c:pt>
                <c:pt idx="2921">
                  <c:v>52.5</c:v>
                </c:pt>
                <c:pt idx="2922">
                  <c:v>52.5</c:v>
                </c:pt>
                <c:pt idx="2923">
                  <c:v>52.5</c:v>
                </c:pt>
                <c:pt idx="2924">
                  <c:v>52.5</c:v>
                </c:pt>
                <c:pt idx="2925">
                  <c:v>52.5</c:v>
                </c:pt>
                <c:pt idx="2926">
                  <c:v>52.5</c:v>
                </c:pt>
                <c:pt idx="2927">
                  <c:v>52.5</c:v>
                </c:pt>
                <c:pt idx="2928">
                  <c:v>52.5</c:v>
                </c:pt>
                <c:pt idx="2929">
                  <c:v>52.5</c:v>
                </c:pt>
                <c:pt idx="2930">
                  <c:v>52.5</c:v>
                </c:pt>
                <c:pt idx="2931">
                  <c:v>52.5</c:v>
                </c:pt>
                <c:pt idx="2932">
                  <c:v>52.5</c:v>
                </c:pt>
                <c:pt idx="2933">
                  <c:v>52.5</c:v>
                </c:pt>
                <c:pt idx="2934">
                  <c:v>52.5</c:v>
                </c:pt>
                <c:pt idx="2935">
                  <c:v>52.5</c:v>
                </c:pt>
                <c:pt idx="2936">
                  <c:v>52.5</c:v>
                </c:pt>
                <c:pt idx="2937">
                  <c:v>52.5</c:v>
                </c:pt>
                <c:pt idx="2938">
                  <c:v>52.5</c:v>
                </c:pt>
                <c:pt idx="2939">
                  <c:v>52.5</c:v>
                </c:pt>
                <c:pt idx="2940">
                  <c:v>52.5</c:v>
                </c:pt>
                <c:pt idx="2941">
                  <c:v>52.5</c:v>
                </c:pt>
                <c:pt idx="2942">
                  <c:v>52.5</c:v>
                </c:pt>
                <c:pt idx="2943">
                  <c:v>52.5</c:v>
                </c:pt>
                <c:pt idx="2944">
                  <c:v>52.5</c:v>
                </c:pt>
                <c:pt idx="2945">
                  <c:v>52.5</c:v>
                </c:pt>
                <c:pt idx="2946">
                  <c:v>52.5</c:v>
                </c:pt>
                <c:pt idx="2947">
                  <c:v>52.5</c:v>
                </c:pt>
                <c:pt idx="2948">
                  <c:v>52.5</c:v>
                </c:pt>
                <c:pt idx="2949">
                  <c:v>52.5</c:v>
                </c:pt>
                <c:pt idx="2950">
                  <c:v>52.5</c:v>
                </c:pt>
                <c:pt idx="2951">
                  <c:v>52.5</c:v>
                </c:pt>
                <c:pt idx="2952">
                  <c:v>52.5</c:v>
                </c:pt>
                <c:pt idx="2953">
                  <c:v>52.5</c:v>
                </c:pt>
                <c:pt idx="2954">
                  <c:v>52.5</c:v>
                </c:pt>
                <c:pt idx="2955">
                  <c:v>52.5</c:v>
                </c:pt>
                <c:pt idx="2956">
                  <c:v>52.5</c:v>
                </c:pt>
                <c:pt idx="2957">
                  <c:v>52.5</c:v>
                </c:pt>
                <c:pt idx="2958">
                  <c:v>52.5</c:v>
                </c:pt>
                <c:pt idx="2959">
                  <c:v>52.5</c:v>
                </c:pt>
                <c:pt idx="2960">
                  <c:v>52.5</c:v>
                </c:pt>
                <c:pt idx="2961">
                  <c:v>52.5</c:v>
                </c:pt>
                <c:pt idx="2962">
                  <c:v>52.5</c:v>
                </c:pt>
                <c:pt idx="2963">
                  <c:v>52.5</c:v>
                </c:pt>
                <c:pt idx="2964">
                  <c:v>52.5</c:v>
                </c:pt>
                <c:pt idx="2965">
                  <c:v>52.5</c:v>
                </c:pt>
                <c:pt idx="2966">
                  <c:v>52.5</c:v>
                </c:pt>
                <c:pt idx="2967">
                  <c:v>52.5</c:v>
                </c:pt>
                <c:pt idx="2968">
                  <c:v>52.5</c:v>
                </c:pt>
                <c:pt idx="2969">
                  <c:v>52.5</c:v>
                </c:pt>
                <c:pt idx="2970">
                  <c:v>52.5</c:v>
                </c:pt>
                <c:pt idx="2971">
                  <c:v>52.5</c:v>
                </c:pt>
                <c:pt idx="2972">
                  <c:v>52.5</c:v>
                </c:pt>
                <c:pt idx="2973">
                  <c:v>52.5</c:v>
                </c:pt>
                <c:pt idx="2974">
                  <c:v>52.5</c:v>
                </c:pt>
                <c:pt idx="2975">
                  <c:v>52.5</c:v>
                </c:pt>
                <c:pt idx="2976">
                  <c:v>52.5</c:v>
                </c:pt>
                <c:pt idx="2977">
                  <c:v>52.5</c:v>
                </c:pt>
                <c:pt idx="2978">
                  <c:v>52.5</c:v>
                </c:pt>
                <c:pt idx="2979">
                  <c:v>52.5</c:v>
                </c:pt>
                <c:pt idx="2980">
                  <c:v>52.5</c:v>
                </c:pt>
                <c:pt idx="2981">
                  <c:v>52.5</c:v>
                </c:pt>
                <c:pt idx="2982">
                  <c:v>52.5</c:v>
                </c:pt>
                <c:pt idx="2983">
                  <c:v>52.5</c:v>
                </c:pt>
                <c:pt idx="2984">
                  <c:v>52.5</c:v>
                </c:pt>
                <c:pt idx="2985">
                  <c:v>52.5</c:v>
                </c:pt>
                <c:pt idx="2986">
                  <c:v>52.5</c:v>
                </c:pt>
                <c:pt idx="2987">
                  <c:v>52.5</c:v>
                </c:pt>
                <c:pt idx="2988">
                  <c:v>52.5</c:v>
                </c:pt>
                <c:pt idx="2989">
                  <c:v>52.5</c:v>
                </c:pt>
                <c:pt idx="2990">
                  <c:v>52.5</c:v>
                </c:pt>
                <c:pt idx="2991">
                  <c:v>52.5</c:v>
                </c:pt>
                <c:pt idx="2992">
                  <c:v>52.5</c:v>
                </c:pt>
                <c:pt idx="2993">
                  <c:v>52.5</c:v>
                </c:pt>
                <c:pt idx="2994">
                  <c:v>52.5</c:v>
                </c:pt>
                <c:pt idx="2995">
                  <c:v>52.5</c:v>
                </c:pt>
                <c:pt idx="2996">
                  <c:v>0</c:v>
                </c:pt>
                <c:pt idx="2997">
                  <c:v>0</c:v>
                </c:pt>
                <c:pt idx="2998">
                  <c:v>52.5</c:v>
                </c:pt>
                <c:pt idx="2999">
                  <c:v>52.5</c:v>
                </c:pt>
                <c:pt idx="3000">
                  <c:v>52.5</c:v>
                </c:pt>
                <c:pt idx="3001">
                  <c:v>52.5</c:v>
                </c:pt>
                <c:pt idx="3002">
                  <c:v>52.5</c:v>
                </c:pt>
                <c:pt idx="3003">
                  <c:v>52.5</c:v>
                </c:pt>
                <c:pt idx="3004">
                  <c:v>52.5</c:v>
                </c:pt>
                <c:pt idx="3005">
                  <c:v>52.5</c:v>
                </c:pt>
                <c:pt idx="3006">
                  <c:v>52.5</c:v>
                </c:pt>
                <c:pt idx="3007">
                  <c:v>52.5</c:v>
                </c:pt>
                <c:pt idx="3008">
                  <c:v>52.5</c:v>
                </c:pt>
                <c:pt idx="3009">
                  <c:v>52.5</c:v>
                </c:pt>
                <c:pt idx="3010">
                  <c:v>52.5</c:v>
                </c:pt>
                <c:pt idx="3011">
                  <c:v>52.5</c:v>
                </c:pt>
                <c:pt idx="3012">
                  <c:v>52.5</c:v>
                </c:pt>
                <c:pt idx="3013">
                  <c:v>52.5</c:v>
                </c:pt>
                <c:pt idx="3014">
                  <c:v>52.5</c:v>
                </c:pt>
                <c:pt idx="3015">
                  <c:v>52.5</c:v>
                </c:pt>
                <c:pt idx="3016">
                  <c:v>52.5</c:v>
                </c:pt>
                <c:pt idx="3017">
                  <c:v>52.5</c:v>
                </c:pt>
                <c:pt idx="3018">
                  <c:v>52.5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52.5</c:v>
                </c:pt>
                <c:pt idx="3023">
                  <c:v>52.5</c:v>
                </c:pt>
                <c:pt idx="3024">
                  <c:v>52.5</c:v>
                </c:pt>
                <c:pt idx="3025">
                  <c:v>52.5</c:v>
                </c:pt>
                <c:pt idx="3026">
                  <c:v>52.5</c:v>
                </c:pt>
                <c:pt idx="3027">
                  <c:v>52.5</c:v>
                </c:pt>
                <c:pt idx="3028">
                  <c:v>52.5</c:v>
                </c:pt>
                <c:pt idx="3029">
                  <c:v>52.5</c:v>
                </c:pt>
                <c:pt idx="3030">
                  <c:v>9.4629941489361702</c:v>
                </c:pt>
                <c:pt idx="3031">
                  <c:v>16.749499643617014</c:v>
                </c:pt>
                <c:pt idx="3032">
                  <c:v>10.977073212765957</c:v>
                </c:pt>
                <c:pt idx="3033">
                  <c:v>17.790428999999996</c:v>
                </c:pt>
                <c:pt idx="3034">
                  <c:v>9.7468839734042518</c:v>
                </c:pt>
                <c:pt idx="3035">
                  <c:v>52.5</c:v>
                </c:pt>
                <c:pt idx="3036">
                  <c:v>52.5</c:v>
                </c:pt>
                <c:pt idx="3037">
                  <c:v>52.5</c:v>
                </c:pt>
                <c:pt idx="3038">
                  <c:v>52.5</c:v>
                </c:pt>
                <c:pt idx="3039">
                  <c:v>52.5</c:v>
                </c:pt>
                <c:pt idx="3040">
                  <c:v>52.5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52.5</c:v>
                </c:pt>
                <c:pt idx="3046">
                  <c:v>52.5</c:v>
                </c:pt>
                <c:pt idx="3047">
                  <c:v>52.5</c:v>
                </c:pt>
                <c:pt idx="3048">
                  <c:v>52.5</c:v>
                </c:pt>
                <c:pt idx="3049">
                  <c:v>52.5</c:v>
                </c:pt>
                <c:pt idx="3050">
                  <c:v>52.5</c:v>
                </c:pt>
                <c:pt idx="3051">
                  <c:v>52.5</c:v>
                </c:pt>
                <c:pt idx="3052">
                  <c:v>52.5</c:v>
                </c:pt>
                <c:pt idx="3053">
                  <c:v>52.5</c:v>
                </c:pt>
                <c:pt idx="3054">
                  <c:v>52.5</c:v>
                </c:pt>
                <c:pt idx="3055">
                  <c:v>52.5</c:v>
                </c:pt>
                <c:pt idx="3056">
                  <c:v>52.5</c:v>
                </c:pt>
                <c:pt idx="3057">
                  <c:v>52.5</c:v>
                </c:pt>
                <c:pt idx="3058">
                  <c:v>52.5</c:v>
                </c:pt>
                <c:pt idx="3059">
                  <c:v>52.5</c:v>
                </c:pt>
                <c:pt idx="3060">
                  <c:v>52.5</c:v>
                </c:pt>
                <c:pt idx="3061">
                  <c:v>52.5</c:v>
                </c:pt>
                <c:pt idx="3062">
                  <c:v>52.5</c:v>
                </c:pt>
                <c:pt idx="3063">
                  <c:v>52.5</c:v>
                </c:pt>
                <c:pt idx="3064">
                  <c:v>52.5</c:v>
                </c:pt>
                <c:pt idx="3065">
                  <c:v>52.5</c:v>
                </c:pt>
                <c:pt idx="3066">
                  <c:v>52.5</c:v>
                </c:pt>
                <c:pt idx="3067">
                  <c:v>52.5</c:v>
                </c:pt>
                <c:pt idx="3068">
                  <c:v>52.5</c:v>
                </c:pt>
                <c:pt idx="3069">
                  <c:v>52.5</c:v>
                </c:pt>
                <c:pt idx="3070">
                  <c:v>52.5</c:v>
                </c:pt>
                <c:pt idx="3071">
                  <c:v>52.5</c:v>
                </c:pt>
                <c:pt idx="3072">
                  <c:v>52.5</c:v>
                </c:pt>
                <c:pt idx="3073">
                  <c:v>52.5</c:v>
                </c:pt>
                <c:pt idx="3074">
                  <c:v>52.5</c:v>
                </c:pt>
                <c:pt idx="3075">
                  <c:v>52.5</c:v>
                </c:pt>
                <c:pt idx="3076">
                  <c:v>52.5</c:v>
                </c:pt>
                <c:pt idx="3077">
                  <c:v>52.5</c:v>
                </c:pt>
                <c:pt idx="3078">
                  <c:v>52.5</c:v>
                </c:pt>
                <c:pt idx="3079">
                  <c:v>52.5</c:v>
                </c:pt>
                <c:pt idx="3080">
                  <c:v>52.5</c:v>
                </c:pt>
                <c:pt idx="3081">
                  <c:v>52.5</c:v>
                </c:pt>
                <c:pt idx="3082">
                  <c:v>52.5</c:v>
                </c:pt>
                <c:pt idx="3083">
                  <c:v>52.5</c:v>
                </c:pt>
                <c:pt idx="3084">
                  <c:v>52.5</c:v>
                </c:pt>
                <c:pt idx="3085">
                  <c:v>52.5</c:v>
                </c:pt>
                <c:pt idx="3086">
                  <c:v>52.5</c:v>
                </c:pt>
                <c:pt idx="3087">
                  <c:v>52.5</c:v>
                </c:pt>
                <c:pt idx="3088">
                  <c:v>52.5</c:v>
                </c:pt>
                <c:pt idx="3089">
                  <c:v>52.5</c:v>
                </c:pt>
                <c:pt idx="3090">
                  <c:v>0</c:v>
                </c:pt>
                <c:pt idx="3091">
                  <c:v>0</c:v>
                </c:pt>
                <c:pt idx="3092">
                  <c:v>52.5</c:v>
                </c:pt>
                <c:pt idx="3093">
                  <c:v>52.5</c:v>
                </c:pt>
                <c:pt idx="3094">
                  <c:v>52.5</c:v>
                </c:pt>
                <c:pt idx="3095">
                  <c:v>52.5</c:v>
                </c:pt>
                <c:pt idx="3096">
                  <c:v>52.5</c:v>
                </c:pt>
                <c:pt idx="3097">
                  <c:v>52.5</c:v>
                </c:pt>
                <c:pt idx="3098">
                  <c:v>52.5</c:v>
                </c:pt>
                <c:pt idx="3099">
                  <c:v>52.5</c:v>
                </c:pt>
                <c:pt idx="3100">
                  <c:v>52.5</c:v>
                </c:pt>
                <c:pt idx="3101">
                  <c:v>52.5</c:v>
                </c:pt>
                <c:pt idx="3102">
                  <c:v>52.5</c:v>
                </c:pt>
                <c:pt idx="3103">
                  <c:v>0</c:v>
                </c:pt>
                <c:pt idx="3104">
                  <c:v>52.5</c:v>
                </c:pt>
                <c:pt idx="3105">
                  <c:v>52.5</c:v>
                </c:pt>
                <c:pt idx="3106">
                  <c:v>52.5</c:v>
                </c:pt>
                <c:pt idx="3107">
                  <c:v>52.5</c:v>
                </c:pt>
                <c:pt idx="3108">
                  <c:v>52.5</c:v>
                </c:pt>
                <c:pt idx="3109">
                  <c:v>52.5</c:v>
                </c:pt>
                <c:pt idx="3110">
                  <c:v>52.5</c:v>
                </c:pt>
                <c:pt idx="3111">
                  <c:v>52.5</c:v>
                </c:pt>
                <c:pt idx="3112">
                  <c:v>52.5</c:v>
                </c:pt>
                <c:pt idx="3113">
                  <c:v>52.5</c:v>
                </c:pt>
                <c:pt idx="3114">
                  <c:v>52.5</c:v>
                </c:pt>
                <c:pt idx="3115">
                  <c:v>52.5</c:v>
                </c:pt>
                <c:pt idx="3116">
                  <c:v>52.5</c:v>
                </c:pt>
                <c:pt idx="3117">
                  <c:v>52.5</c:v>
                </c:pt>
                <c:pt idx="3118">
                  <c:v>52.5</c:v>
                </c:pt>
                <c:pt idx="3119">
                  <c:v>52.5</c:v>
                </c:pt>
                <c:pt idx="3120">
                  <c:v>52.5</c:v>
                </c:pt>
                <c:pt idx="3121">
                  <c:v>52.5</c:v>
                </c:pt>
                <c:pt idx="3122">
                  <c:v>52.5</c:v>
                </c:pt>
                <c:pt idx="3123">
                  <c:v>52.5</c:v>
                </c:pt>
                <c:pt idx="3124">
                  <c:v>52.5</c:v>
                </c:pt>
                <c:pt idx="3125">
                  <c:v>52.5</c:v>
                </c:pt>
                <c:pt idx="3126">
                  <c:v>52.5</c:v>
                </c:pt>
                <c:pt idx="3127">
                  <c:v>52.5</c:v>
                </c:pt>
                <c:pt idx="3128">
                  <c:v>52.5</c:v>
                </c:pt>
                <c:pt idx="3129">
                  <c:v>52.5</c:v>
                </c:pt>
                <c:pt idx="3130">
                  <c:v>52.5</c:v>
                </c:pt>
                <c:pt idx="3131">
                  <c:v>52.5</c:v>
                </c:pt>
                <c:pt idx="3132">
                  <c:v>52.5</c:v>
                </c:pt>
                <c:pt idx="3133">
                  <c:v>52.5</c:v>
                </c:pt>
                <c:pt idx="3134">
                  <c:v>52.5</c:v>
                </c:pt>
                <c:pt idx="3135">
                  <c:v>52.5</c:v>
                </c:pt>
                <c:pt idx="3136">
                  <c:v>52.5</c:v>
                </c:pt>
                <c:pt idx="3137">
                  <c:v>52.5</c:v>
                </c:pt>
                <c:pt idx="3138">
                  <c:v>52.5</c:v>
                </c:pt>
                <c:pt idx="3139">
                  <c:v>52.5</c:v>
                </c:pt>
                <c:pt idx="3140">
                  <c:v>52.5</c:v>
                </c:pt>
                <c:pt idx="3141">
                  <c:v>0</c:v>
                </c:pt>
                <c:pt idx="3142">
                  <c:v>52.5</c:v>
                </c:pt>
                <c:pt idx="3143">
                  <c:v>52.5</c:v>
                </c:pt>
                <c:pt idx="3144">
                  <c:v>52.5</c:v>
                </c:pt>
                <c:pt idx="3145">
                  <c:v>52.5</c:v>
                </c:pt>
                <c:pt idx="3146">
                  <c:v>52.5</c:v>
                </c:pt>
                <c:pt idx="3147">
                  <c:v>52.5</c:v>
                </c:pt>
                <c:pt idx="3148">
                  <c:v>52.5</c:v>
                </c:pt>
                <c:pt idx="3149">
                  <c:v>52.5</c:v>
                </c:pt>
                <c:pt idx="3150">
                  <c:v>52.5</c:v>
                </c:pt>
                <c:pt idx="3151">
                  <c:v>52.5</c:v>
                </c:pt>
                <c:pt idx="3152">
                  <c:v>52.5</c:v>
                </c:pt>
                <c:pt idx="3153">
                  <c:v>52.5</c:v>
                </c:pt>
                <c:pt idx="3154">
                  <c:v>52.5</c:v>
                </c:pt>
                <c:pt idx="3155">
                  <c:v>52.5</c:v>
                </c:pt>
                <c:pt idx="3156">
                  <c:v>52.5</c:v>
                </c:pt>
                <c:pt idx="3157">
                  <c:v>52.5</c:v>
                </c:pt>
                <c:pt idx="3158">
                  <c:v>52.5</c:v>
                </c:pt>
                <c:pt idx="3159">
                  <c:v>52.5</c:v>
                </c:pt>
                <c:pt idx="3160">
                  <c:v>52.5</c:v>
                </c:pt>
                <c:pt idx="3161">
                  <c:v>52.5</c:v>
                </c:pt>
                <c:pt idx="3162">
                  <c:v>52.5</c:v>
                </c:pt>
                <c:pt idx="3163">
                  <c:v>52.5</c:v>
                </c:pt>
                <c:pt idx="3164">
                  <c:v>52.5</c:v>
                </c:pt>
                <c:pt idx="3165">
                  <c:v>52.5</c:v>
                </c:pt>
                <c:pt idx="3166">
                  <c:v>52.5</c:v>
                </c:pt>
                <c:pt idx="3167">
                  <c:v>52.5</c:v>
                </c:pt>
                <c:pt idx="3168">
                  <c:v>52.5</c:v>
                </c:pt>
                <c:pt idx="3169">
                  <c:v>52.5</c:v>
                </c:pt>
                <c:pt idx="3170">
                  <c:v>52.5</c:v>
                </c:pt>
                <c:pt idx="3171">
                  <c:v>52.5</c:v>
                </c:pt>
                <c:pt idx="3172">
                  <c:v>52.5</c:v>
                </c:pt>
                <c:pt idx="3173">
                  <c:v>52.5</c:v>
                </c:pt>
                <c:pt idx="3174">
                  <c:v>52.5</c:v>
                </c:pt>
                <c:pt idx="3175">
                  <c:v>52.5</c:v>
                </c:pt>
                <c:pt idx="3176">
                  <c:v>52.5</c:v>
                </c:pt>
                <c:pt idx="3177">
                  <c:v>52.5</c:v>
                </c:pt>
                <c:pt idx="3178">
                  <c:v>52.5</c:v>
                </c:pt>
                <c:pt idx="3179">
                  <c:v>52.5</c:v>
                </c:pt>
                <c:pt idx="3180">
                  <c:v>52.5</c:v>
                </c:pt>
                <c:pt idx="3181">
                  <c:v>52.5</c:v>
                </c:pt>
                <c:pt idx="3182">
                  <c:v>52.5</c:v>
                </c:pt>
                <c:pt idx="3183">
                  <c:v>52.5</c:v>
                </c:pt>
                <c:pt idx="3184">
                  <c:v>52.5</c:v>
                </c:pt>
                <c:pt idx="3185">
                  <c:v>52.5</c:v>
                </c:pt>
                <c:pt idx="3186">
                  <c:v>52.5</c:v>
                </c:pt>
                <c:pt idx="3187">
                  <c:v>52.5</c:v>
                </c:pt>
                <c:pt idx="3188">
                  <c:v>52.5</c:v>
                </c:pt>
                <c:pt idx="3189">
                  <c:v>52.5</c:v>
                </c:pt>
                <c:pt idx="3190">
                  <c:v>52.5</c:v>
                </c:pt>
                <c:pt idx="3191">
                  <c:v>52.5</c:v>
                </c:pt>
                <c:pt idx="3192">
                  <c:v>52.5</c:v>
                </c:pt>
                <c:pt idx="3193">
                  <c:v>52.5</c:v>
                </c:pt>
                <c:pt idx="3194">
                  <c:v>52.5</c:v>
                </c:pt>
                <c:pt idx="3195">
                  <c:v>52.5</c:v>
                </c:pt>
                <c:pt idx="3196">
                  <c:v>52.5</c:v>
                </c:pt>
                <c:pt idx="3197">
                  <c:v>52.5</c:v>
                </c:pt>
                <c:pt idx="3198">
                  <c:v>52.5</c:v>
                </c:pt>
                <c:pt idx="3199">
                  <c:v>16.087090053191485</c:v>
                </c:pt>
                <c:pt idx="3200">
                  <c:v>52.5</c:v>
                </c:pt>
                <c:pt idx="3201">
                  <c:v>52.5</c:v>
                </c:pt>
                <c:pt idx="3202">
                  <c:v>52.5</c:v>
                </c:pt>
                <c:pt idx="3203">
                  <c:v>52.5</c:v>
                </c:pt>
                <c:pt idx="3204">
                  <c:v>52.5</c:v>
                </c:pt>
                <c:pt idx="3205">
                  <c:v>52.5</c:v>
                </c:pt>
                <c:pt idx="3206">
                  <c:v>52.5</c:v>
                </c:pt>
                <c:pt idx="3207">
                  <c:v>52.5</c:v>
                </c:pt>
                <c:pt idx="3208">
                  <c:v>52.5</c:v>
                </c:pt>
                <c:pt idx="3209">
                  <c:v>52.5</c:v>
                </c:pt>
                <c:pt idx="3210">
                  <c:v>52.5</c:v>
                </c:pt>
                <c:pt idx="3211">
                  <c:v>52.5</c:v>
                </c:pt>
                <c:pt idx="3212">
                  <c:v>52.5</c:v>
                </c:pt>
                <c:pt idx="3213">
                  <c:v>52.5</c:v>
                </c:pt>
                <c:pt idx="3214">
                  <c:v>52.5</c:v>
                </c:pt>
                <c:pt idx="3215">
                  <c:v>52.5</c:v>
                </c:pt>
                <c:pt idx="3216">
                  <c:v>52.5</c:v>
                </c:pt>
                <c:pt idx="3217">
                  <c:v>52.5</c:v>
                </c:pt>
                <c:pt idx="3218">
                  <c:v>52.5</c:v>
                </c:pt>
                <c:pt idx="3219">
                  <c:v>52.5</c:v>
                </c:pt>
                <c:pt idx="3220">
                  <c:v>52.5</c:v>
                </c:pt>
                <c:pt idx="3221">
                  <c:v>52.5</c:v>
                </c:pt>
                <c:pt idx="3222">
                  <c:v>52.5</c:v>
                </c:pt>
                <c:pt idx="3223">
                  <c:v>16.465609819148934</c:v>
                </c:pt>
                <c:pt idx="3224">
                  <c:v>52.5</c:v>
                </c:pt>
                <c:pt idx="3225">
                  <c:v>52.5</c:v>
                </c:pt>
                <c:pt idx="3226">
                  <c:v>52.5</c:v>
                </c:pt>
                <c:pt idx="3227">
                  <c:v>52.5</c:v>
                </c:pt>
                <c:pt idx="3228">
                  <c:v>52.5</c:v>
                </c:pt>
                <c:pt idx="3229">
                  <c:v>52.5</c:v>
                </c:pt>
                <c:pt idx="3230">
                  <c:v>52.5</c:v>
                </c:pt>
                <c:pt idx="3231">
                  <c:v>52.5</c:v>
                </c:pt>
                <c:pt idx="3232">
                  <c:v>52.5</c:v>
                </c:pt>
                <c:pt idx="3233">
                  <c:v>52.5</c:v>
                </c:pt>
                <c:pt idx="3234">
                  <c:v>52.5</c:v>
                </c:pt>
                <c:pt idx="3235">
                  <c:v>52.5</c:v>
                </c:pt>
                <c:pt idx="3236">
                  <c:v>52.5</c:v>
                </c:pt>
                <c:pt idx="3237">
                  <c:v>52.5</c:v>
                </c:pt>
                <c:pt idx="3238">
                  <c:v>52.5</c:v>
                </c:pt>
                <c:pt idx="3239">
                  <c:v>52.5</c:v>
                </c:pt>
                <c:pt idx="3240">
                  <c:v>52.5</c:v>
                </c:pt>
                <c:pt idx="3241">
                  <c:v>52.5</c:v>
                </c:pt>
                <c:pt idx="3242">
                  <c:v>52.5</c:v>
                </c:pt>
                <c:pt idx="3243">
                  <c:v>52.5</c:v>
                </c:pt>
                <c:pt idx="3244">
                  <c:v>52.5</c:v>
                </c:pt>
                <c:pt idx="3245">
                  <c:v>52.5</c:v>
                </c:pt>
                <c:pt idx="3246">
                  <c:v>52.5</c:v>
                </c:pt>
                <c:pt idx="3247">
                  <c:v>52.5</c:v>
                </c:pt>
                <c:pt idx="3248">
                  <c:v>52.5</c:v>
                </c:pt>
                <c:pt idx="3249">
                  <c:v>52.5</c:v>
                </c:pt>
                <c:pt idx="3250">
                  <c:v>52.5</c:v>
                </c:pt>
                <c:pt idx="3251">
                  <c:v>52.5</c:v>
                </c:pt>
                <c:pt idx="3252">
                  <c:v>52.5</c:v>
                </c:pt>
                <c:pt idx="3253">
                  <c:v>52.5</c:v>
                </c:pt>
                <c:pt idx="3254">
                  <c:v>52.5</c:v>
                </c:pt>
                <c:pt idx="3255">
                  <c:v>52.5</c:v>
                </c:pt>
                <c:pt idx="3256">
                  <c:v>52.5</c:v>
                </c:pt>
                <c:pt idx="3257">
                  <c:v>52.5</c:v>
                </c:pt>
                <c:pt idx="3258">
                  <c:v>52.5</c:v>
                </c:pt>
                <c:pt idx="3259">
                  <c:v>52.5</c:v>
                </c:pt>
                <c:pt idx="3260">
                  <c:v>52.5</c:v>
                </c:pt>
                <c:pt idx="3261">
                  <c:v>52.5</c:v>
                </c:pt>
                <c:pt idx="3262">
                  <c:v>52.5</c:v>
                </c:pt>
                <c:pt idx="3263">
                  <c:v>52.5</c:v>
                </c:pt>
                <c:pt idx="3264">
                  <c:v>52.5</c:v>
                </c:pt>
                <c:pt idx="3265">
                  <c:v>52.5</c:v>
                </c:pt>
                <c:pt idx="3266">
                  <c:v>52.5</c:v>
                </c:pt>
                <c:pt idx="3267">
                  <c:v>52.5</c:v>
                </c:pt>
                <c:pt idx="3268">
                  <c:v>52.5</c:v>
                </c:pt>
                <c:pt idx="3269">
                  <c:v>52.5</c:v>
                </c:pt>
                <c:pt idx="3270">
                  <c:v>52.5</c:v>
                </c:pt>
                <c:pt idx="3271">
                  <c:v>52.5</c:v>
                </c:pt>
                <c:pt idx="3272">
                  <c:v>52.5</c:v>
                </c:pt>
                <c:pt idx="3273">
                  <c:v>52.5</c:v>
                </c:pt>
                <c:pt idx="3274">
                  <c:v>52.5</c:v>
                </c:pt>
                <c:pt idx="3275">
                  <c:v>52.5</c:v>
                </c:pt>
                <c:pt idx="3276">
                  <c:v>52.5</c:v>
                </c:pt>
                <c:pt idx="3277">
                  <c:v>52.5</c:v>
                </c:pt>
                <c:pt idx="3278">
                  <c:v>52.5</c:v>
                </c:pt>
                <c:pt idx="3279">
                  <c:v>52.5</c:v>
                </c:pt>
                <c:pt idx="3280">
                  <c:v>52.5</c:v>
                </c:pt>
                <c:pt idx="3281">
                  <c:v>52.5</c:v>
                </c:pt>
                <c:pt idx="3282">
                  <c:v>52.5</c:v>
                </c:pt>
                <c:pt idx="3283">
                  <c:v>52.5</c:v>
                </c:pt>
                <c:pt idx="3284">
                  <c:v>52.5</c:v>
                </c:pt>
                <c:pt idx="3285">
                  <c:v>52.5</c:v>
                </c:pt>
                <c:pt idx="3286">
                  <c:v>52.5</c:v>
                </c:pt>
                <c:pt idx="3287">
                  <c:v>52.5</c:v>
                </c:pt>
                <c:pt idx="3288">
                  <c:v>52.5</c:v>
                </c:pt>
                <c:pt idx="3289">
                  <c:v>52.5</c:v>
                </c:pt>
                <c:pt idx="3290">
                  <c:v>52.5</c:v>
                </c:pt>
                <c:pt idx="3291">
                  <c:v>52.5</c:v>
                </c:pt>
                <c:pt idx="3292">
                  <c:v>52.5</c:v>
                </c:pt>
                <c:pt idx="3293">
                  <c:v>52.5</c:v>
                </c:pt>
                <c:pt idx="3294">
                  <c:v>52.5</c:v>
                </c:pt>
                <c:pt idx="3295">
                  <c:v>52.5</c:v>
                </c:pt>
                <c:pt idx="3296">
                  <c:v>52.5</c:v>
                </c:pt>
                <c:pt idx="3297">
                  <c:v>52.5</c:v>
                </c:pt>
                <c:pt idx="3298">
                  <c:v>52.5</c:v>
                </c:pt>
                <c:pt idx="3299">
                  <c:v>52.5</c:v>
                </c:pt>
                <c:pt idx="3300">
                  <c:v>52.5</c:v>
                </c:pt>
                <c:pt idx="3301">
                  <c:v>52.5</c:v>
                </c:pt>
                <c:pt idx="3302">
                  <c:v>52.5</c:v>
                </c:pt>
                <c:pt idx="3303">
                  <c:v>52.5</c:v>
                </c:pt>
                <c:pt idx="3304">
                  <c:v>52.5</c:v>
                </c:pt>
                <c:pt idx="3305">
                  <c:v>52.5</c:v>
                </c:pt>
                <c:pt idx="3306">
                  <c:v>52.5</c:v>
                </c:pt>
                <c:pt idx="3307">
                  <c:v>52.5</c:v>
                </c:pt>
                <c:pt idx="3308">
                  <c:v>52.5</c:v>
                </c:pt>
                <c:pt idx="3309">
                  <c:v>52.5</c:v>
                </c:pt>
                <c:pt idx="3310">
                  <c:v>52.5</c:v>
                </c:pt>
                <c:pt idx="3311">
                  <c:v>52.5</c:v>
                </c:pt>
                <c:pt idx="3312">
                  <c:v>52.5</c:v>
                </c:pt>
                <c:pt idx="3313">
                  <c:v>52.5</c:v>
                </c:pt>
                <c:pt idx="3314">
                  <c:v>52.5</c:v>
                </c:pt>
                <c:pt idx="3315">
                  <c:v>52.5</c:v>
                </c:pt>
                <c:pt idx="3316">
                  <c:v>52.5</c:v>
                </c:pt>
                <c:pt idx="3317">
                  <c:v>52.5</c:v>
                </c:pt>
                <c:pt idx="3318">
                  <c:v>52.5</c:v>
                </c:pt>
                <c:pt idx="3319">
                  <c:v>52.5</c:v>
                </c:pt>
                <c:pt idx="3320">
                  <c:v>52.5</c:v>
                </c:pt>
                <c:pt idx="3321">
                  <c:v>52.5</c:v>
                </c:pt>
                <c:pt idx="3322">
                  <c:v>52.5</c:v>
                </c:pt>
                <c:pt idx="3323">
                  <c:v>52.5</c:v>
                </c:pt>
                <c:pt idx="3324">
                  <c:v>52.5</c:v>
                </c:pt>
                <c:pt idx="3325">
                  <c:v>52.5</c:v>
                </c:pt>
                <c:pt idx="3326">
                  <c:v>52.5</c:v>
                </c:pt>
                <c:pt idx="3327">
                  <c:v>52.5</c:v>
                </c:pt>
                <c:pt idx="3328">
                  <c:v>52.5</c:v>
                </c:pt>
                <c:pt idx="3329">
                  <c:v>52.5</c:v>
                </c:pt>
                <c:pt idx="3330">
                  <c:v>52.5</c:v>
                </c:pt>
                <c:pt idx="3331">
                  <c:v>52.5</c:v>
                </c:pt>
                <c:pt idx="3332">
                  <c:v>52.5</c:v>
                </c:pt>
                <c:pt idx="3333">
                  <c:v>52.5</c:v>
                </c:pt>
                <c:pt idx="3334">
                  <c:v>52.5</c:v>
                </c:pt>
                <c:pt idx="3335">
                  <c:v>52.5</c:v>
                </c:pt>
                <c:pt idx="3336">
                  <c:v>52.5</c:v>
                </c:pt>
                <c:pt idx="3337">
                  <c:v>52.5</c:v>
                </c:pt>
                <c:pt idx="3338">
                  <c:v>52.5</c:v>
                </c:pt>
                <c:pt idx="3339">
                  <c:v>52.5</c:v>
                </c:pt>
                <c:pt idx="3340">
                  <c:v>52.5</c:v>
                </c:pt>
                <c:pt idx="3341">
                  <c:v>52.5</c:v>
                </c:pt>
                <c:pt idx="3342">
                  <c:v>0</c:v>
                </c:pt>
                <c:pt idx="3343">
                  <c:v>6.0563162553191479</c:v>
                </c:pt>
                <c:pt idx="3344">
                  <c:v>9.4629941489361702</c:v>
                </c:pt>
                <c:pt idx="3345">
                  <c:v>21.670256601063826</c:v>
                </c:pt>
                <c:pt idx="3346">
                  <c:v>18.736728414893616</c:v>
                </c:pt>
                <c:pt idx="3347">
                  <c:v>52.5</c:v>
                </c:pt>
                <c:pt idx="3348">
                  <c:v>52.5</c:v>
                </c:pt>
                <c:pt idx="3349">
                  <c:v>52.5</c:v>
                </c:pt>
                <c:pt idx="3350">
                  <c:v>52.5</c:v>
                </c:pt>
                <c:pt idx="3351">
                  <c:v>52.5</c:v>
                </c:pt>
                <c:pt idx="3352">
                  <c:v>52.5</c:v>
                </c:pt>
                <c:pt idx="3353">
                  <c:v>52.5</c:v>
                </c:pt>
                <c:pt idx="3354">
                  <c:v>52.5</c:v>
                </c:pt>
                <c:pt idx="3355">
                  <c:v>52.5</c:v>
                </c:pt>
                <c:pt idx="3356">
                  <c:v>52.5</c:v>
                </c:pt>
                <c:pt idx="3357">
                  <c:v>52.5</c:v>
                </c:pt>
                <c:pt idx="3358">
                  <c:v>52.5</c:v>
                </c:pt>
                <c:pt idx="3359">
                  <c:v>52.5</c:v>
                </c:pt>
                <c:pt idx="3360">
                  <c:v>52.5</c:v>
                </c:pt>
                <c:pt idx="3361">
                  <c:v>52.5</c:v>
                </c:pt>
                <c:pt idx="3362">
                  <c:v>52.5</c:v>
                </c:pt>
                <c:pt idx="3363">
                  <c:v>52.5</c:v>
                </c:pt>
                <c:pt idx="3364">
                  <c:v>52.5</c:v>
                </c:pt>
                <c:pt idx="3365">
                  <c:v>52.5</c:v>
                </c:pt>
                <c:pt idx="3366">
                  <c:v>52.5</c:v>
                </c:pt>
                <c:pt idx="3367">
                  <c:v>0</c:v>
                </c:pt>
                <c:pt idx="3368">
                  <c:v>0</c:v>
                </c:pt>
                <c:pt idx="3369">
                  <c:v>52.5</c:v>
                </c:pt>
                <c:pt idx="3370">
                  <c:v>52.5</c:v>
                </c:pt>
                <c:pt idx="3371">
                  <c:v>52.5</c:v>
                </c:pt>
                <c:pt idx="3372">
                  <c:v>52.5</c:v>
                </c:pt>
                <c:pt idx="3373">
                  <c:v>52.5</c:v>
                </c:pt>
                <c:pt idx="3374">
                  <c:v>52.5</c:v>
                </c:pt>
                <c:pt idx="3375">
                  <c:v>52.5</c:v>
                </c:pt>
                <c:pt idx="3376">
                  <c:v>52.5</c:v>
                </c:pt>
                <c:pt idx="3377">
                  <c:v>52.5</c:v>
                </c:pt>
                <c:pt idx="3378">
                  <c:v>52.5</c:v>
                </c:pt>
                <c:pt idx="3379">
                  <c:v>52.5</c:v>
                </c:pt>
                <c:pt idx="3380">
                  <c:v>52.5</c:v>
                </c:pt>
                <c:pt idx="3381">
                  <c:v>52.5</c:v>
                </c:pt>
                <c:pt idx="3382">
                  <c:v>52.5</c:v>
                </c:pt>
                <c:pt idx="3383">
                  <c:v>52.5</c:v>
                </c:pt>
                <c:pt idx="3384">
                  <c:v>52.5</c:v>
                </c:pt>
                <c:pt idx="3385">
                  <c:v>52.5</c:v>
                </c:pt>
                <c:pt idx="3386">
                  <c:v>52.5</c:v>
                </c:pt>
                <c:pt idx="3387">
                  <c:v>52.5</c:v>
                </c:pt>
                <c:pt idx="3388">
                  <c:v>52.5</c:v>
                </c:pt>
                <c:pt idx="3389">
                  <c:v>52.5</c:v>
                </c:pt>
                <c:pt idx="3390">
                  <c:v>52.5</c:v>
                </c:pt>
                <c:pt idx="3391">
                  <c:v>52.5</c:v>
                </c:pt>
                <c:pt idx="3392">
                  <c:v>52.5</c:v>
                </c:pt>
                <c:pt idx="3393">
                  <c:v>52.5</c:v>
                </c:pt>
                <c:pt idx="3394">
                  <c:v>52.5</c:v>
                </c:pt>
                <c:pt idx="3395">
                  <c:v>52.5</c:v>
                </c:pt>
                <c:pt idx="3396">
                  <c:v>52.5</c:v>
                </c:pt>
                <c:pt idx="3397">
                  <c:v>52.5</c:v>
                </c:pt>
                <c:pt idx="3398">
                  <c:v>52.5</c:v>
                </c:pt>
                <c:pt idx="3399">
                  <c:v>52.5</c:v>
                </c:pt>
                <c:pt idx="3400">
                  <c:v>52.5</c:v>
                </c:pt>
                <c:pt idx="3401">
                  <c:v>52.5</c:v>
                </c:pt>
                <c:pt idx="3402">
                  <c:v>52.5</c:v>
                </c:pt>
                <c:pt idx="3403">
                  <c:v>52.5</c:v>
                </c:pt>
                <c:pt idx="3404">
                  <c:v>52.5</c:v>
                </c:pt>
                <c:pt idx="3405">
                  <c:v>52.5</c:v>
                </c:pt>
                <c:pt idx="3406">
                  <c:v>52.5</c:v>
                </c:pt>
                <c:pt idx="3407">
                  <c:v>52.5</c:v>
                </c:pt>
                <c:pt idx="3408">
                  <c:v>52.5</c:v>
                </c:pt>
                <c:pt idx="3409">
                  <c:v>52.5</c:v>
                </c:pt>
                <c:pt idx="3410">
                  <c:v>52.5</c:v>
                </c:pt>
                <c:pt idx="3411">
                  <c:v>52.5</c:v>
                </c:pt>
                <c:pt idx="3412">
                  <c:v>52.5</c:v>
                </c:pt>
                <c:pt idx="3413">
                  <c:v>52.5</c:v>
                </c:pt>
                <c:pt idx="3414">
                  <c:v>52.5</c:v>
                </c:pt>
                <c:pt idx="3415">
                  <c:v>52.5</c:v>
                </c:pt>
                <c:pt idx="3416">
                  <c:v>52.5</c:v>
                </c:pt>
                <c:pt idx="3417">
                  <c:v>52.5</c:v>
                </c:pt>
                <c:pt idx="3418">
                  <c:v>52.5</c:v>
                </c:pt>
                <c:pt idx="3419">
                  <c:v>52.5</c:v>
                </c:pt>
                <c:pt idx="3420">
                  <c:v>52.5</c:v>
                </c:pt>
                <c:pt idx="3421">
                  <c:v>52.5</c:v>
                </c:pt>
                <c:pt idx="3422">
                  <c:v>52.5</c:v>
                </c:pt>
                <c:pt idx="3423">
                  <c:v>52.5</c:v>
                </c:pt>
                <c:pt idx="3424">
                  <c:v>52.5</c:v>
                </c:pt>
                <c:pt idx="3425">
                  <c:v>52.5</c:v>
                </c:pt>
                <c:pt idx="3426">
                  <c:v>52.5</c:v>
                </c:pt>
                <c:pt idx="3427">
                  <c:v>52.5</c:v>
                </c:pt>
                <c:pt idx="3428">
                  <c:v>52.5</c:v>
                </c:pt>
                <c:pt idx="3429">
                  <c:v>52.5</c:v>
                </c:pt>
                <c:pt idx="3430">
                  <c:v>52.5</c:v>
                </c:pt>
                <c:pt idx="3431">
                  <c:v>52.5</c:v>
                </c:pt>
                <c:pt idx="3432">
                  <c:v>52.5</c:v>
                </c:pt>
                <c:pt idx="3433">
                  <c:v>52.5</c:v>
                </c:pt>
                <c:pt idx="3434">
                  <c:v>52.5</c:v>
                </c:pt>
                <c:pt idx="3435">
                  <c:v>52.5</c:v>
                </c:pt>
                <c:pt idx="3436">
                  <c:v>52.5</c:v>
                </c:pt>
                <c:pt idx="3437">
                  <c:v>52.5</c:v>
                </c:pt>
                <c:pt idx="3438">
                  <c:v>52.5</c:v>
                </c:pt>
                <c:pt idx="3439">
                  <c:v>52.5</c:v>
                </c:pt>
                <c:pt idx="3440">
                  <c:v>52.5</c:v>
                </c:pt>
                <c:pt idx="3441">
                  <c:v>52.5</c:v>
                </c:pt>
                <c:pt idx="3442">
                  <c:v>52.5</c:v>
                </c:pt>
                <c:pt idx="3443">
                  <c:v>52.5</c:v>
                </c:pt>
                <c:pt idx="3444">
                  <c:v>52.5</c:v>
                </c:pt>
                <c:pt idx="3445">
                  <c:v>52.5</c:v>
                </c:pt>
                <c:pt idx="3446">
                  <c:v>52.5</c:v>
                </c:pt>
                <c:pt idx="3447">
                  <c:v>52.5</c:v>
                </c:pt>
                <c:pt idx="3448">
                  <c:v>52.5</c:v>
                </c:pt>
                <c:pt idx="3449">
                  <c:v>52.5</c:v>
                </c:pt>
                <c:pt idx="3450">
                  <c:v>52.5</c:v>
                </c:pt>
                <c:pt idx="3451">
                  <c:v>52.5</c:v>
                </c:pt>
                <c:pt idx="3452">
                  <c:v>52.5</c:v>
                </c:pt>
                <c:pt idx="3453">
                  <c:v>52.5</c:v>
                </c:pt>
                <c:pt idx="3454">
                  <c:v>52.5</c:v>
                </c:pt>
                <c:pt idx="3455">
                  <c:v>52.5</c:v>
                </c:pt>
                <c:pt idx="3456">
                  <c:v>52.5</c:v>
                </c:pt>
                <c:pt idx="3457">
                  <c:v>52.5</c:v>
                </c:pt>
                <c:pt idx="3458">
                  <c:v>52.5</c:v>
                </c:pt>
                <c:pt idx="3459">
                  <c:v>52.5</c:v>
                </c:pt>
                <c:pt idx="3460">
                  <c:v>52.5</c:v>
                </c:pt>
                <c:pt idx="3461">
                  <c:v>52.5</c:v>
                </c:pt>
                <c:pt idx="3462">
                  <c:v>52.5</c:v>
                </c:pt>
                <c:pt idx="3463">
                  <c:v>52.5</c:v>
                </c:pt>
                <c:pt idx="3464">
                  <c:v>52.5</c:v>
                </c:pt>
                <c:pt idx="3465">
                  <c:v>52.5</c:v>
                </c:pt>
                <c:pt idx="3466">
                  <c:v>52.5</c:v>
                </c:pt>
                <c:pt idx="3467">
                  <c:v>52.5</c:v>
                </c:pt>
                <c:pt idx="3468">
                  <c:v>52.5</c:v>
                </c:pt>
                <c:pt idx="3469">
                  <c:v>52.5</c:v>
                </c:pt>
                <c:pt idx="3470">
                  <c:v>52.5</c:v>
                </c:pt>
                <c:pt idx="3471">
                  <c:v>52.5</c:v>
                </c:pt>
                <c:pt idx="3472">
                  <c:v>52.5</c:v>
                </c:pt>
                <c:pt idx="3473">
                  <c:v>52.5</c:v>
                </c:pt>
                <c:pt idx="3474">
                  <c:v>52.5</c:v>
                </c:pt>
                <c:pt idx="3475">
                  <c:v>52.5</c:v>
                </c:pt>
                <c:pt idx="3476">
                  <c:v>52.5</c:v>
                </c:pt>
                <c:pt idx="3477">
                  <c:v>52.5</c:v>
                </c:pt>
                <c:pt idx="3478">
                  <c:v>52.5</c:v>
                </c:pt>
                <c:pt idx="3479">
                  <c:v>46.022405787170328</c:v>
                </c:pt>
                <c:pt idx="3480">
                  <c:v>32.044994409088076</c:v>
                </c:pt>
                <c:pt idx="3481">
                  <c:v>31.706147651349511</c:v>
                </c:pt>
                <c:pt idx="3482">
                  <c:v>38.64122680556784</c:v>
                </c:pt>
                <c:pt idx="3483">
                  <c:v>28.582070600288716</c:v>
                </c:pt>
                <c:pt idx="3484">
                  <c:v>30.907771030248796</c:v>
                </c:pt>
                <c:pt idx="3485">
                  <c:v>25.335770544195611</c:v>
                </c:pt>
                <c:pt idx="3486">
                  <c:v>24.227732574204005</c:v>
                </c:pt>
                <c:pt idx="3487">
                  <c:v>39.935805192922004</c:v>
                </c:pt>
                <c:pt idx="3488">
                  <c:v>42.378123795724797</c:v>
                </c:pt>
                <c:pt idx="3489">
                  <c:v>27.880378099492155</c:v>
                </c:pt>
                <c:pt idx="3490">
                  <c:v>52.5</c:v>
                </c:pt>
                <c:pt idx="3491">
                  <c:v>52.5</c:v>
                </c:pt>
                <c:pt idx="3492">
                  <c:v>52.5</c:v>
                </c:pt>
                <c:pt idx="3493">
                  <c:v>52.5</c:v>
                </c:pt>
                <c:pt idx="3494">
                  <c:v>52.5</c:v>
                </c:pt>
                <c:pt idx="3495">
                  <c:v>52.5</c:v>
                </c:pt>
                <c:pt idx="3496">
                  <c:v>52.5</c:v>
                </c:pt>
                <c:pt idx="3497">
                  <c:v>52.5</c:v>
                </c:pt>
                <c:pt idx="3498">
                  <c:v>52.5</c:v>
                </c:pt>
                <c:pt idx="3499">
                  <c:v>52.5</c:v>
                </c:pt>
                <c:pt idx="3500">
                  <c:v>52.5</c:v>
                </c:pt>
                <c:pt idx="3501">
                  <c:v>52.5</c:v>
                </c:pt>
                <c:pt idx="3502">
                  <c:v>52.5</c:v>
                </c:pt>
                <c:pt idx="3503">
                  <c:v>52.5</c:v>
                </c:pt>
                <c:pt idx="3504">
                  <c:v>32.636369544497029</c:v>
                </c:pt>
                <c:pt idx="3505">
                  <c:v>19.502833801869883</c:v>
                </c:pt>
                <c:pt idx="3506">
                  <c:v>32.81112051298669</c:v>
                </c:pt>
                <c:pt idx="3507">
                  <c:v>25.232914886732033</c:v>
                </c:pt>
                <c:pt idx="3508">
                  <c:v>37.475108470968507</c:v>
                </c:pt>
                <c:pt idx="3509">
                  <c:v>31.577826492420119</c:v>
                </c:pt>
                <c:pt idx="3510">
                  <c:v>25.924332926799959</c:v>
                </c:pt>
                <c:pt idx="3511">
                  <c:v>37.594978183161366</c:v>
                </c:pt>
                <c:pt idx="3512">
                  <c:v>33.169248862925798</c:v>
                </c:pt>
                <c:pt idx="3513">
                  <c:v>52.5</c:v>
                </c:pt>
                <c:pt idx="3514">
                  <c:v>52.5</c:v>
                </c:pt>
                <c:pt idx="3515">
                  <c:v>52.5</c:v>
                </c:pt>
                <c:pt idx="3516">
                  <c:v>52.5</c:v>
                </c:pt>
                <c:pt idx="3517">
                  <c:v>52.5</c:v>
                </c:pt>
                <c:pt idx="3518">
                  <c:v>52.5</c:v>
                </c:pt>
                <c:pt idx="3519">
                  <c:v>52.5</c:v>
                </c:pt>
                <c:pt idx="3520">
                  <c:v>52.5</c:v>
                </c:pt>
                <c:pt idx="3521">
                  <c:v>52.5</c:v>
                </c:pt>
                <c:pt idx="3522">
                  <c:v>52.5</c:v>
                </c:pt>
                <c:pt idx="3523">
                  <c:v>52.5</c:v>
                </c:pt>
                <c:pt idx="3524">
                  <c:v>52.5</c:v>
                </c:pt>
                <c:pt idx="3525">
                  <c:v>52.5</c:v>
                </c:pt>
                <c:pt idx="3526">
                  <c:v>52.5</c:v>
                </c:pt>
                <c:pt idx="3527">
                  <c:v>33.282818280807987</c:v>
                </c:pt>
                <c:pt idx="3528">
                  <c:v>32.562145254837787</c:v>
                </c:pt>
                <c:pt idx="3529">
                  <c:v>24.404843686072354</c:v>
                </c:pt>
                <c:pt idx="3530">
                  <c:v>27.871935190720251</c:v>
                </c:pt>
                <c:pt idx="3531">
                  <c:v>43.911444781800583</c:v>
                </c:pt>
                <c:pt idx="3532">
                  <c:v>52.5</c:v>
                </c:pt>
                <c:pt idx="3533">
                  <c:v>52.5</c:v>
                </c:pt>
                <c:pt idx="3534">
                  <c:v>52.5</c:v>
                </c:pt>
                <c:pt idx="3535">
                  <c:v>0</c:v>
                </c:pt>
                <c:pt idx="3536">
                  <c:v>0</c:v>
                </c:pt>
                <c:pt idx="3537">
                  <c:v>52.5</c:v>
                </c:pt>
                <c:pt idx="3538">
                  <c:v>52.5</c:v>
                </c:pt>
                <c:pt idx="3539">
                  <c:v>52.5</c:v>
                </c:pt>
                <c:pt idx="3540">
                  <c:v>52.5</c:v>
                </c:pt>
                <c:pt idx="3541">
                  <c:v>52.5</c:v>
                </c:pt>
                <c:pt idx="3542">
                  <c:v>52.5</c:v>
                </c:pt>
                <c:pt idx="3543">
                  <c:v>52.5</c:v>
                </c:pt>
                <c:pt idx="3544">
                  <c:v>52.5</c:v>
                </c:pt>
                <c:pt idx="3545">
                  <c:v>52.5</c:v>
                </c:pt>
                <c:pt idx="3546">
                  <c:v>52.5</c:v>
                </c:pt>
                <c:pt idx="3547">
                  <c:v>52.5</c:v>
                </c:pt>
                <c:pt idx="3548">
                  <c:v>52.5</c:v>
                </c:pt>
                <c:pt idx="3549">
                  <c:v>52.5</c:v>
                </c:pt>
                <c:pt idx="3550">
                  <c:v>52.5</c:v>
                </c:pt>
                <c:pt idx="3551">
                  <c:v>52.5</c:v>
                </c:pt>
                <c:pt idx="3552">
                  <c:v>52.5</c:v>
                </c:pt>
                <c:pt idx="3553">
                  <c:v>52.5</c:v>
                </c:pt>
                <c:pt idx="3554">
                  <c:v>35.66450155230882</c:v>
                </c:pt>
                <c:pt idx="3555">
                  <c:v>43.892928903243956</c:v>
                </c:pt>
                <c:pt idx="3556">
                  <c:v>52.5</c:v>
                </c:pt>
                <c:pt idx="3557">
                  <c:v>52.5</c:v>
                </c:pt>
                <c:pt idx="3558">
                  <c:v>52.5</c:v>
                </c:pt>
                <c:pt idx="3559">
                  <c:v>52.5</c:v>
                </c:pt>
                <c:pt idx="3560">
                  <c:v>52.5</c:v>
                </c:pt>
                <c:pt idx="3561">
                  <c:v>52.5</c:v>
                </c:pt>
                <c:pt idx="3562">
                  <c:v>52.5</c:v>
                </c:pt>
                <c:pt idx="3563">
                  <c:v>43.560813686600319</c:v>
                </c:pt>
                <c:pt idx="3564">
                  <c:v>30.226798910425209</c:v>
                </c:pt>
                <c:pt idx="3565">
                  <c:v>36.283155175364158</c:v>
                </c:pt>
                <c:pt idx="3566">
                  <c:v>45.223109904835617</c:v>
                </c:pt>
                <c:pt idx="3567">
                  <c:v>41.909453989618882</c:v>
                </c:pt>
                <c:pt idx="3568">
                  <c:v>46.106236785046114</c:v>
                </c:pt>
                <c:pt idx="3569">
                  <c:v>39.165437743235863</c:v>
                </c:pt>
                <c:pt idx="3570">
                  <c:v>43.970290248103311</c:v>
                </c:pt>
                <c:pt idx="3571">
                  <c:v>32.743706408145499</c:v>
                </c:pt>
                <c:pt idx="3572">
                  <c:v>30.239960890262637</c:v>
                </c:pt>
                <c:pt idx="3573">
                  <c:v>27.479870774144047</c:v>
                </c:pt>
                <c:pt idx="3574">
                  <c:v>31.056580345792327</c:v>
                </c:pt>
                <c:pt idx="3575">
                  <c:v>29.18458944247709</c:v>
                </c:pt>
                <c:pt idx="3576">
                  <c:v>37.340569808470264</c:v>
                </c:pt>
                <c:pt idx="3577">
                  <c:v>27.815148485469535</c:v>
                </c:pt>
                <c:pt idx="3578">
                  <c:v>30.55391425303992</c:v>
                </c:pt>
                <c:pt idx="3579">
                  <c:v>32.727907558522247</c:v>
                </c:pt>
                <c:pt idx="3580">
                  <c:v>52.5</c:v>
                </c:pt>
                <c:pt idx="3581">
                  <c:v>52.5</c:v>
                </c:pt>
                <c:pt idx="3582">
                  <c:v>52.5</c:v>
                </c:pt>
                <c:pt idx="3583">
                  <c:v>52.5</c:v>
                </c:pt>
                <c:pt idx="3584">
                  <c:v>52.5</c:v>
                </c:pt>
                <c:pt idx="3585">
                  <c:v>52.5</c:v>
                </c:pt>
                <c:pt idx="3586">
                  <c:v>52.5</c:v>
                </c:pt>
                <c:pt idx="3587">
                  <c:v>52.5</c:v>
                </c:pt>
                <c:pt idx="3588">
                  <c:v>52.5</c:v>
                </c:pt>
                <c:pt idx="3589">
                  <c:v>52.5</c:v>
                </c:pt>
                <c:pt idx="3590">
                  <c:v>52.5</c:v>
                </c:pt>
                <c:pt idx="3591">
                  <c:v>52.5</c:v>
                </c:pt>
                <c:pt idx="3592">
                  <c:v>52.5</c:v>
                </c:pt>
                <c:pt idx="3593">
                  <c:v>52.5</c:v>
                </c:pt>
                <c:pt idx="3594">
                  <c:v>52.5</c:v>
                </c:pt>
                <c:pt idx="3595">
                  <c:v>52.5</c:v>
                </c:pt>
                <c:pt idx="3596">
                  <c:v>52.5</c:v>
                </c:pt>
                <c:pt idx="3597">
                  <c:v>52.5</c:v>
                </c:pt>
                <c:pt idx="3598">
                  <c:v>34.495146736176366</c:v>
                </c:pt>
                <c:pt idx="3599">
                  <c:v>30.585747503322636</c:v>
                </c:pt>
                <c:pt idx="3600">
                  <c:v>32.918809747312707</c:v>
                </c:pt>
                <c:pt idx="3601">
                  <c:v>27.55577860874655</c:v>
                </c:pt>
                <c:pt idx="3602">
                  <c:v>26.390383738379342</c:v>
                </c:pt>
                <c:pt idx="3603">
                  <c:v>38.995570949966577</c:v>
                </c:pt>
                <c:pt idx="3604">
                  <c:v>52.5</c:v>
                </c:pt>
                <c:pt idx="3605">
                  <c:v>52.5</c:v>
                </c:pt>
                <c:pt idx="3606">
                  <c:v>52.5</c:v>
                </c:pt>
                <c:pt idx="3607">
                  <c:v>52.5</c:v>
                </c:pt>
                <c:pt idx="3608">
                  <c:v>52.5</c:v>
                </c:pt>
                <c:pt idx="3609">
                  <c:v>52.5</c:v>
                </c:pt>
                <c:pt idx="3610">
                  <c:v>52.5</c:v>
                </c:pt>
                <c:pt idx="3611">
                  <c:v>52.5</c:v>
                </c:pt>
                <c:pt idx="3612">
                  <c:v>52.5</c:v>
                </c:pt>
                <c:pt idx="3613">
                  <c:v>52.5</c:v>
                </c:pt>
                <c:pt idx="3614">
                  <c:v>52.5</c:v>
                </c:pt>
                <c:pt idx="3615">
                  <c:v>52.5</c:v>
                </c:pt>
                <c:pt idx="3616">
                  <c:v>52.5</c:v>
                </c:pt>
                <c:pt idx="3617">
                  <c:v>52.5</c:v>
                </c:pt>
                <c:pt idx="3618">
                  <c:v>52.5</c:v>
                </c:pt>
                <c:pt idx="3619">
                  <c:v>52.5</c:v>
                </c:pt>
                <c:pt idx="3620">
                  <c:v>52.5</c:v>
                </c:pt>
                <c:pt idx="3621">
                  <c:v>52.5</c:v>
                </c:pt>
                <c:pt idx="3622">
                  <c:v>52.5</c:v>
                </c:pt>
                <c:pt idx="3623">
                  <c:v>52.5</c:v>
                </c:pt>
                <c:pt idx="3624">
                  <c:v>52.5</c:v>
                </c:pt>
                <c:pt idx="3625">
                  <c:v>52.5</c:v>
                </c:pt>
                <c:pt idx="3626">
                  <c:v>52.5</c:v>
                </c:pt>
                <c:pt idx="3627">
                  <c:v>52.5</c:v>
                </c:pt>
                <c:pt idx="3628">
                  <c:v>52.5</c:v>
                </c:pt>
                <c:pt idx="3629">
                  <c:v>52.5</c:v>
                </c:pt>
                <c:pt idx="3630">
                  <c:v>52.5</c:v>
                </c:pt>
                <c:pt idx="3631">
                  <c:v>52.5</c:v>
                </c:pt>
                <c:pt idx="3632">
                  <c:v>52.5</c:v>
                </c:pt>
                <c:pt idx="3633">
                  <c:v>52.5</c:v>
                </c:pt>
                <c:pt idx="3634">
                  <c:v>52.5</c:v>
                </c:pt>
                <c:pt idx="3635">
                  <c:v>52.5</c:v>
                </c:pt>
                <c:pt idx="3636">
                  <c:v>52.5</c:v>
                </c:pt>
                <c:pt idx="3637">
                  <c:v>52.5</c:v>
                </c:pt>
                <c:pt idx="3638">
                  <c:v>52.5</c:v>
                </c:pt>
                <c:pt idx="3639">
                  <c:v>52.5</c:v>
                </c:pt>
                <c:pt idx="3640">
                  <c:v>52.5</c:v>
                </c:pt>
                <c:pt idx="3641">
                  <c:v>52.5</c:v>
                </c:pt>
                <c:pt idx="3642">
                  <c:v>52.5</c:v>
                </c:pt>
                <c:pt idx="3643">
                  <c:v>52.5</c:v>
                </c:pt>
                <c:pt idx="3644">
                  <c:v>52.5</c:v>
                </c:pt>
                <c:pt idx="3645">
                  <c:v>52.5</c:v>
                </c:pt>
                <c:pt idx="3646">
                  <c:v>33.193214982037489</c:v>
                </c:pt>
                <c:pt idx="3647">
                  <c:v>28.734015057899342</c:v>
                </c:pt>
                <c:pt idx="3648">
                  <c:v>34.990008497832832</c:v>
                </c:pt>
                <c:pt idx="3649">
                  <c:v>28.189827357468857</c:v>
                </c:pt>
                <c:pt idx="3650">
                  <c:v>41.143081328371636</c:v>
                </c:pt>
                <c:pt idx="3651">
                  <c:v>19.815084020438917</c:v>
                </c:pt>
                <c:pt idx="3652">
                  <c:v>19.799173861329109</c:v>
                </c:pt>
                <c:pt idx="3653">
                  <c:v>30.82688034537933</c:v>
                </c:pt>
                <c:pt idx="3654">
                  <c:v>33.292428263844016</c:v>
                </c:pt>
                <c:pt idx="3655">
                  <c:v>52.5</c:v>
                </c:pt>
                <c:pt idx="3656">
                  <c:v>52.5</c:v>
                </c:pt>
                <c:pt idx="3657">
                  <c:v>49.455085932470851</c:v>
                </c:pt>
                <c:pt idx="3658">
                  <c:v>45.453139410905401</c:v>
                </c:pt>
                <c:pt idx="3659">
                  <c:v>47.317563392604271</c:v>
                </c:pt>
                <c:pt idx="3660">
                  <c:v>21.480750576290514</c:v>
                </c:pt>
                <c:pt idx="3661">
                  <c:v>45.538939547797256</c:v>
                </c:pt>
                <c:pt idx="3662">
                  <c:v>39.743987656317927</c:v>
                </c:pt>
                <c:pt idx="3663">
                  <c:v>52.5</c:v>
                </c:pt>
                <c:pt idx="3664">
                  <c:v>46.029451496553357</c:v>
                </c:pt>
                <c:pt idx="3665">
                  <c:v>40.802689880312556</c:v>
                </c:pt>
                <c:pt idx="3666">
                  <c:v>47.652211793382776</c:v>
                </c:pt>
                <c:pt idx="3667">
                  <c:v>25.716573350338876</c:v>
                </c:pt>
                <c:pt idx="3668">
                  <c:v>23.746962333586453</c:v>
                </c:pt>
                <c:pt idx="3669">
                  <c:v>23.35174920702957</c:v>
                </c:pt>
                <c:pt idx="3670">
                  <c:v>26.173706270200682</c:v>
                </c:pt>
                <c:pt idx="3671">
                  <c:v>29.798022077486394</c:v>
                </c:pt>
                <c:pt idx="3672">
                  <c:v>27.433149427498165</c:v>
                </c:pt>
                <c:pt idx="3673">
                  <c:v>28.030992938086683</c:v>
                </c:pt>
                <c:pt idx="3674">
                  <c:v>23.868733289326883</c:v>
                </c:pt>
                <c:pt idx="3675">
                  <c:v>23.938486515591194</c:v>
                </c:pt>
                <c:pt idx="3676">
                  <c:v>22.455070553575524</c:v>
                </c:pt>
                <c:pt idx="3677">
                  <c:v>29.191985116233582</c:v>
                </c:pt>
                <c:pt idx="3678">
                  <c:v>26.592269093134981</c:v>
                </c:pt>
                <c:pt idx="3679">
                  <c:v>49.426240465876425</c:v>
                </c:pt>
                <c:pt idx="3680">
                  <c:v>45.790961530537651</c:v>
                </c:pt>
                <c:pt idx="3681">
                  <c:v>40.590995678254203</c:v>
                </c:pt>
                <c:pt idx="3682">
                  <c:v>28.674400644924393</c:v>
                </c:pt>
                <c:pt idx="3683">
                  <c:v>48.211696333731773</c:v>
                </c:pt>
                <c:pt idx="3684">
                  <c:v>44.586034766297445</c:v>
                </c:pt>
                <c:pt idx="3685">
                  <c:v>33.550951175257367</c:v>
                </c:pt>
                <c:pt idx="3686">
                  <c:v>39.368221812806041</c:v>
                </c:pt>
                <c:pt idx="3687">
                  <c:v>28.533570221425407</c:v>
                </c:pt>
                <c:pt idx="3688">
                  <c:v>39.272576555180784</c:v>
                </c:pt>
                <c:pt idx="3689">
                  <c:v>43.049570415987318</c:v>
                </c:pt>
                <c:pt idx="3690">
                  <c:v>52.5</c:v>
                </c:pt>
                <c:pt idx="3691">
                  <c:v>52.5</c:v>
                </c:pt>
                <c:pt idx="3692">
                  <c:v>52.5</c:v>
                </c:pt>
                <c:pt idx="3693">
                  <c:v>52.5</c:v>
                </c:pt>
                <c:pt idx="3694">
                  <c:v>52.5</c:v>
                </c:pt>
                <c:pt idx="3695">
                  <c:v>52.5</c:v>
                </c:pt>
                <c:pt idx="3696">
                  <c:v>52.5</c:v>
                </c:pt>
                <c:pt idx="3697">
                  <c:v>52.5</c:v>
                </c:pt>
                <c:pt idx="3698">
                  <c:v>49.017799320765562</c:v>
                </c:pt>
                <c:pt idx="3699">
                  <c:v>52.5</c:v>
                </c:pt>
                <c:pt idx="3700">
                  <c:v>52.5</c:v>
                </c:pt>
                <c:pt idx="3701">
                  <c:v>52.5</c:v>
                </c:pt>
                <c:pt idx="3702">
                  <c:v>52.5</c:v>
                </c:pt>
                <c:pt idx="3703">
                  <c:v>52.5</c:v>
                </c:pt>
                <c:pt idx="3704">
                  <c:v>52.5</c:v>
                </c:pt>
                <c:pt idx="3705">
                  <c:v>52.5</c:v>
                </c:pt>
                <c:pt idx="3706">
                  <c:v>52.5</c:v>
                </c:pt>
                <c:pt idx="3707">
                  <c:v>52.5</c:v>
                </c:pt>
                <c:pt idx="3708">
                  <c:v>52.5</c:v>
                </c:pt>
                <c:pt idx="3709">
                  <c:v>52.5</c:v>
                </c:pt>
                <c:pt idx="3710">
                  <c:v>52.5</c:v>
                </c:pt>
                <c:pt idx="3711">
                  <c:v>52.5</c:v>
                </c:pt>
                <c:pt idx="3712">
                  <c:v>52.5</c:v>
                </c:pt>
                <c:pt idx="3713">
                  <c:v>52.5</c:v>
                </c:pt>
                <c:pt idx="3714">
                  <c:v>52.5</c:v>
                </c:pt>
                <c:pt idx="3715">
                  <c:v>52.5</c:v>
                </c:pt>
                <c:pt idx="3716">
                  <c:v>52.5</c:v>
                </c:pt>
                <c:pt idx="3717">
                  <c:v>52.5</c:v>
                </c:pt>
                <c:pt idx="3718">
                  <c:v>52.5</c:v>
                </c:pt>
                <c:pt idx="3719">
                  <c:v>52.5</c:v>
                </c:pt>
                <c:pt idx="3720">
                  <c:v>52.5</c:v>
                </c:pt>
                <c:pt idx="3721">
                  <c:v>52.5</c:v>
                </c:pt>
                <c:pt idx="3722">
                  <c:v>52.5</c:v>
                </c:pt>
                <c:pt idx="3723">
                  <c:v>52.5</c:v>
                </c:pt>
                <c:pt idx="3724">
                  <c:v>52.5</c:v>
                </c:pt>
                <c:pt idx="3725">
                  <c:v>52.5</c:v>
                </c:pt>
                <c:pt idx="3726">
                  <c:v>52.5</c:v>
                </c:pt>
                <c:pt idx="3727">
                  <c:v>52.5</c:v>
                </c:pt>
                <c:pt idx="3728">
                  <c:v>52.5</c:v>
                </c:pt>
                <c:pt idx="3729">
                  <c:v>52.5</c:v>
                </c:pt>
                <c:pt idx="3730">
                  <c:v>52.5</c:v>
                </c:pt>
                <c:pt idx="3731">
                  <c:v>52.5</c:v>
                </c:pt>
                <c:pt idx="3732">
                  <c:v>52.5</c:v>
                </c:pt>
                <c:pt idx="3733">
                  <c:v>52.5</c:v>
                </c:pt>
                <c:pt idx="3734">
                  <c:v>52.5</c:v>
                </c:pt>
                <c:pt idx="3735">
                  <c:v>52.5</c:v>
                </c:pt>
                <c:pt idx="3736">
                  <c:v>52.5</c:v>
                </c:pt>
                <c:pt idx="3737">
                  <c:v>52.5</c:v>
                </c:pt>
                <c:pt idx="3738">
                  <c:v>0</c:v>
                </c:pt>
                <c:pt idx="3739">
                  <c:v>52.5</c:v>
                </c:pt>
                <c:pt idx="3740">
                  <c:v>52.5</c:v>
                </c:pt>
                <c:pt idx="3741">
                  <c:v>52.5</c:v>
                </c:pt>
                <c:pt idx="3742">
                  <c:v>52.5</c:v>
                </c:pt>
                <c:pt idx="3743">
                  <c:v>52.5</c:v>
                </c:pt>
                <c:pt idx="3744">
                  <c:v>52.5</c:v>
                </c:pt>
                <c:pt idx="3745">
                  <c:v>52.5</c:v>
                </c:pt>
                <c:pt idx="3746">
                  <c:v>52.5</c:v>
                </c:pt>
                <c:pt idx="3747">
                  <c:v>52.5</c:v>
                </c:pt>
                <c:pt idx="3748">
                  <c:v>52.5</c:v>
                </c:pt>
                <c:pt idx="3749">
                  <c:v>52.5</c:v>
                </c:pt>
                <c:pt idx="3750">
                  <c:v>52.5</c:v>
                </c:pt>
                <c:pt idx="3751">
                  <c:v>52.5</c:v>
                </c:pt>
                <c:pt idx="3752">
                  <c:v>52.5</c:v>
                </c:pt>
                <c:pt idx="3753">
                  <c:v>52.5</c:v>
                </c:pt>
                <c:pt idx="3754">
                  <c:v>52.5</c:v>
                </c:pt>
                <c:pt idx="3755">
                  <c:v>52.5</c:v>
                </c:pt>
                <c:pt idx="3756">
                  <c:v>52.5</c:v>
                </c:pt>
                <c:pt idx="3757">
                  <c:v>52.5</c:v>
                </c:pt>
                <c:pt idx="3758">
                  <c:v>52.5</c:v>
                </c:pt>
                <c:pt idx="3759">
                  <c:v>52.5</c:v>
                </c:pt>
                <c:pt idx="3760">
                  <c:v>52.5</c:v>
                </c:pt>
                <c:pt idx="3761">
                  <c:v>52.5</c:v>
                </c:pt>
                <c:pt idx="3762">
                  <c:v>52.5</c:v>
                </c:pt>
                <c:pt idx="3763">
                  <c:v>0</c:v>
                </c:pt>
                <c:pt idx="3764">
                  <c:v>52.5</c:v>
                </c:pt>
                <c:pt idx="3765">
                  <c:v>52.5</c:v>
                </c:pt>
                <c:pt idx="3766">
                  <c:v>52.5</c:v>
                </c:pt>
                <c:pt idx="3767">
                  <c:v>52.5</c:v>
                </c:pt>
                <c:pt idx="3768">
                  <c:v>52.5</c:v>
                </c:pt>
                <c:pt idx="3769">
                  <c:v>52.5</c:v>
                </c:pt>
                <c:pt idx="3770">
                  <c:v>52.5</c:v>
                </c:pt>
                <c:pt idx="3771">
                  <c:v>52.5</c:v>
                </c:pt>
                <c:pt idx="3772">
                  <c:v>52.5</c:v>
                </c:pt>
                <c:pt idx="3773">
                  <c:v>52.5</c:v>
                </c:pt>
                <c:pt idx="3774">
                  <c:v>52.5</c:v>
                </c:pt>
                <c:pt idx="3775">
                  <c:v>52.5</c:v>
                </c:pt>
                <c:pt idx="3776">
                  <c:v>52.5</c:v>
                </c:pt>
                <c:pt idx="3777">
                  <c:v>52.5</c:v>
                </c:pt>
                <c:pt idx="3778">
                  <c:v>52.5</c:v>
                </c:pt>
                <c:pt idx="3779">
                  <c:v>52.5</c:v>
                </c:pt>
                <c:pt idx="3780">
                  <c:v>52.5</c:v>
                </c:pt>
                <c:pt idx="3781">
                  <c:v>52.5</c:v>
                </c:pt>
                <c:pt idx="3782">
                  <c:v>52.5</c:v>
                </c:pt>
                <c:pt idx="3783">
                  <c:v>52.5</c:v>
                </c:pt>
                <c:pt idx="3784">
                  <c:v>52.5</c:v>
                </c:pt>
                <c:pt idx="3785">
                  <c:v>52.5</c:v>
                </c:pt>
                <c:pt idx="3786">
                  <c:v>52.5</c:v>
                </c:pt>
                <c:pt idx="3787">
                  <c:v>52.5</c:v>
                </c:pt>
                <c:pt idx="3788">
                  <c:v>52.5</c:v>
                </c:pt>
                <c:pt idx="3789">
                  <c:v>52.5</c:v>
                </c:pt>
                <c:pt idx="3790">
                  <c:v>52.5</c:v>
                </c:pt>
                <c:pt idx="3791">
                  <c:v>52.5</c:v>
                </c:pt>
                <c:pt idx="3792">
                  <c:v>52.5</c:v>
                </c:pt>
                <c:pt idx="3793">
                  <c:v>52.5</c:v>
                </c:pt>
                <c:pt idx="3794">
                  <c:v>52.5</c:v>
                </c:pt>
                <c:pt idx="3795">
                  <c:v>52.5</c:v>
                </c:pt>
                <c:pt idx="3796">
                  <c:v>52.5</c:v>
                </c:pt>
                <c:pt idx="3797">
                  <c:v>52.5</c:v>
                </c:pt>
                <c:pt idx="3798">
                  <c:v>52.5</c:v>
                </c:pt>
                <c:pt idx="3799">
                  <c:v>52.5</c:v>
                </c:pt>
                <c:pt idx="3800">
                  <c:v>52.5</c:v>
                </c:pt>
                <c:pt idx="3801">
                  <c:v>52.5</c:v>
                </c:pt>
                <c:pt idx="3802">
                  <c:v>52.5</c:v>
                </c:pt>
                <c:pt idx="3803">
                  <c:v>52.5</c:v>
                </c:pt>
                <c:pt idx="3804">
                  <c:v>52.5</c:v>
                </c:pt>
                <c:pt idx="3805">
                  <c:v>52.5</c:v>
                </c:pt>
                <c:pt idx="3806">
                  <c:v>52.5</c:v>
                </c:pt>
                <c:pt idx="3807">
                  <c:v>52.5</c:v>
                </c:pt>
                <c:pt idx="3808">
                  <c:v>52.5</c:v>
                </c:pt>
                <c:pt idx="3809">
                  <c:v>52.5</c:v>
                </c:pt>
                <c:pt idx="3810">
                  <c:v>52.5</c:v>
                </c:pt>
                <c:pt idx="3811">
                  <c:v>52.5</c:v>
                </c:pt>
                <c:pt idx="3812">
                  <c:v>52.5</c:v>
                </c:pt>
                <c:pt idx="3813">
                  <c:v>52.5</c:v>
                </c:pt>
                <c:pt idx="3814">
                  <c:v>52.5</c:v>
                </c:pt>
                <c:pt idx="3815">
                  <c:v>52.5</c:v>
                </c:pt>
                <c:pt idx="3816">
                  <c:v>52.5</c:v>
                </c:pt>
                <c:pt idx="3817">
                  <c:v>52.5</c:v>
                </c:pt>
                <c:pt idx="3818">
                  <c:v>52.5</c:v>
                </c:pt>
                <c:pt idx="3819">
                  <c:v>52.5</c:v>
                </c:pt>
                <c:pt idx="3820">
                  <c:v>52.5</c:v>
                </c:pt>
                <c:pt idx="3821">
                  <c:v>52.5</c:v>
                </c:pt>
                <c:pt idx="3822">
                  <c:v>52.5</c:v>
                </c:pt>
                <c:pt idx="3823">
                  <c:v>52.5</c:v>
                </c:pt>
                <c:pt idx="3824">
                  <c:v>52.5</c:v>
                </c:pt>
                <c:pt idx="3825">
                  <c:v>52.5</c:v>
                </c:pt>
                <c:pt idx="3826">
                  <c:v>52.5</c:v>
                </c:pt>
                <c:pt idx="3827">
                  <c:v>52.5</c:v>
                </c:pt>
                <c:pt idx="3828">
                  <c:v>52.5</c:v>
                </c:pt>
                <c:pt idx="3829">
                  <c:v>52.5</c:v>
                </c:pt>
                <c:pt idx="3830">
                  <c:v>52.5</c:v>
                </c:pt>
                <c:pt idx="3831">
                  <c:v>52.5</c:v>
                </c:pt>
                <c:pt idx="3832">
                  <c:v>52.5</c:v>
                </c:pt>
                <c:pt idx="3833">
                  <c:v>52.5</c:v>
                </c:pt>
                <c:pt idx="3834">
                  <c:v>52.5</c:v>
                </c:pt>
                <c:pt idx="3835">
                  <c:v>0</c:v>
                </c:pt>
                <c:pt idx="3836">
                  <c:v>0</c:v>
                </c:pt>
                <c:pt idx="3837">
                  <c:v>52.5</c:v>
                </c:pt>
                <c:pt idx="3838">
                  <c:v>52.5</c:v>
                </c:pt>
                <c:pt idx="3839">
                  <c:v>52.5</c:v>
                </c:pt>
                <c:pt idx="3840">
                  <c:v>52.5</c:v>
                </c:pt>
                <c:pt idx="3841">
                  <c:v>52.5</c:v>
                </c:pt>
                <c:pt idx="3842">
                  <c:v>52.5</c:v>
                </c:pt>
                <c:pt idx="3843">
                  <c:v>52.5</c:v>
                </c:pt>
                <c:pt idx="3844">
                  <c:v>52.5</c:v>
                </c:pt>
                <c:pt idx="3845">
                  <c:v>52.5</c:v>
                </c:pt>
                <c:pt idx="3846">
                  <c:v>52.5</c:v>
                </c:pt>
                <c:pt idx="3847">
                  <c:v>52.5</c:v>
                </c:pt>
                <c:pt idx="3848">
                  <c:v>52.5</c:v>
                </c:pt>
                <c:pt idx="3849">
                  <c:v>52.5</c:v>
                </c:pt>
                <c:pt idx="3850">
                  <c:v>52.5</c:v>
                </c:pt>
                <c:pt idx="3851">
                  <c:v>52.5</c:v>
                </c:pt>
                <c:pt idx="3852">
                  <c:v>52.5</c:v>
                </c:pt>
                <c:pt idx="3853">
                  <c:v>52.5</c:v>
                </c:pt>
                <c:pt idx="3854">
                  <c:v>52.5</c:v>
                </c:pt>
                <c:pt idx="3855">
                  <c:v>52.5</c:v>
                </c:pt>
                <c:pt idx="3856">
                  <c:v>52.5</c:v>
                </c:pt>
                <c:pt idx="3857">
                  <c:v>52.5</c:v>
                </c:pt>
                <c:pt idx="3858">
                  <c:v>52.5</c:v>
                </c:pt>
                <c:pt idx="3859">
                  <c:v>52.5</c:v>
                </c:pt>
                <c:pt idx="3860">
                  <c:v>52.5</c:v>
                </c:pt>
                <c:pt idx="3861">
                  <c:v>52.5</c:v>
                </c:pt>
                <c:pt idx="3862">
                  <c:v>52.5</c:v>
                </c:pt>
                <c:pt idx="3863">
                  <c:v>52.5</c:v>
                </c:pt>
                <c:pt idx="3864">
                  <c:v>52.5</c:v>
                </c:pt>
                <c:pt idx="3865">
                  <c:v>52.5</c:v>
                </c:pt>
                <c:pt idx="3866">
                  <c:v>52.5</c:v>
                </c:pt>
                <c:pt idx="3867">
                  <c:v>52.5</c:v>
                </c:pt>
                <c:pt idx="3868">
                  <c:v>52.5</c:v>
                </c:pt>
                <c:pt idx="3869">
                  <c:v>52.5</c:v>
                </c:pt>
                <c:pt idx="3870">
                  <c:v>52.5</c:v>
                </c:pt>
                <c:pt idx="3871">
                  <c:v>52.5</c:v>
                </c:pt>
                <c:pt idx="3872">
                  <c:v>52.5</c:v>
                </c:pt>
                <c:pt idx="3873">
                  <c:v>52.5</c:v>
                </c:pt>
                <c:pt idx="3874">
                  <c:v>52.5</c:v>
                </c:pt>
                <c:pt idx="3875">
                  <c:v>52.5</c:v>
                </c:pt>
                <c:pt idx="3876">
                  <c:v>52.5</c:v>
                </c:pt>
                <c:pt idx="3877">
                  <c:v>52.5</c:v>
                </c:pt>
                <c:pt idx="3878">
                  <c:v>52.5</c:v>
                </c:pt>
                <c:pt idx="3879">
                  <c:v>52.5</c:v>
                </c:pt>
                <c:pt idx="3880">
                  <c:v>9.7468839734042518</c:v>
                </c:pt>
                <c:pt idx="3881">
                  <c:v>5.3939066648936169</c:v>
                </c:pt>
                <c:pt idx="3882">
                  <c:v>0</c:v>
                </c:pt>
                <c:pt idx="3883">
                  <c:v>52.5</c:v>
                </c:pt>
                <c:pt idx="3884">
                  <c:v>52.5</c:v>
                </c:pt>
                <c:pt idx="3885">
                  <c:v>52.5</c:v>
                </c:pt>
                <c:pt idx="3886">
                  <c:v>52.5</c:v>
                </c:pt>
                <c:pt idx="3887">
                  <c:v>52.5</c:v>
                </c:pt>
                <c:pt idx="3888">
                  <c:v>52.5</c:v>
                </c:pt>
                <c:pt idx="3889">
                  <c:v>52.5</c:v>
                </c:pt>
                <c:pt idx="3890">
                  <c:v>52.5</c:v>
                </c:pt>
                <c:pt idx="3891">
                  <c:v>52.5</c:v>
                </c:pt>
                <c:pt idx="3892">
                  <c:v>52.5</c:v>
                </c:pt>
                <c:pt idx="3893">
                  <c:v>52.5</c:v>
                </c:pt>
                <c:pt idx="3894">
                  <c:v>9.9361438563829783</c:v>
                </c:pt>
                <c:pt idx="3895">
                  <c:v>11.923372627659573</c:v>
                </c:pt>
                <c:pt idx="3896">
                  <c:v>13.058931925531912</c:v>
                </c:pt>
                <c:pt idx="3897">
                  <c:v>52.5</c:v>
                </c:pt>
                <c:pt idx="3898">
                  <c:v>52.5</c:v>
                </c:pt>
                <c:pt idx="3899">
                  <c:v>52.5</c:v>
                </c:pt>
                <c:pt idx="3900">
                  <c:v>52.5</c:v>
                </c:pt>
                <c:pt idx="3901">
                  <c:v>52.5</c:v>
                </c:pt>
                <c:pt idx="3902">
                  <c:v>52.5</c:v>
                </c:pt>
                <c:pt idx="3903">
                  <c:v>52.5</c:v>
                </c:pt>
                <c:pt idx="3904">
                  <c:v>52.5</c:v>
                </c:pt>
                <c:pt idx="3905">
                  <c:v>52.5</c:v>
                </c:pt>
                <c:pt idx="3906">
                  <c:v>52.5</c:v>
                </c:pt>
                <c:pt idx="3907">
                  <c:v>52.5</c:v>
                </c:pt>
                <c:pt idx="3908">
                  <c:v>52.5</c:v>
                </c:pt>
                <c:pt idx="3909">
                  <c:v>52.5</c:v>
                </c:pt>
                <c:pt idx="3910">
                  <c:v>52.5</c:v>
                </c:pt>
                <c:pt idx="3911">
                  <c:v>52.5</c:v>
                </c:pt>
                <c:pt idx="3912">
                  <c:v>52.5</c:v>
                </c:pt>
                <c:pt idx="3913">
                  <c:v>52.5</c:v>
                </c:pt>
                <c:pt idx="3914">
                  <c:v>52.5</c:v>
                </c:pt>
                <c:pt idx="3915">
                  <c:v>52.5</c:v>
                </c:pt>
                <c:pt idx="3916">
                  <c:v>52.5</c:v>
                </c:pt>
                <c:pt idx="3917">
                  <c:v>52.5</c:v>
                </c:pt>
                <c:pt idx="3918">
                  <c:v>52.5</c:v>
                </c:pt>
                <c:pt idx="3919">
                  <c:v>52.5</c:v>
                </c:pt>
                <c:pt idx="3920">
                  <c:v>52.5</c:v>
                </c:pt>
                <c:pt idx="3921">
                  <c:v>52.5</c:v>
                </c:pt>
                <c:pt idx="3922">
                  <c:v>52.5</c:v>
                </c:pt>
                <c:pt idx="3923">
                  <c:v>52.5</c:v>
                </c:pt>
                <c:pt idx="3924">
                  <c:v>52.5</c:v>
                </c:pt>
                <c:pt idx="3925">
                  <c:v>52.5</c:v>
                </c:pt>
                <c:pt idx="3926">
                  <c:v>52.5</c:v>
                </c:pt>
                <c:pt idx="3927">
                  <c:v>52.5</c:v>
                </c:pt>
                <c:pt idx="3928">
                  <c:v>52.5</c:v>
                </c:pt>
                <c:pt idx="3929">
                  <c:v>52.5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52.5</c:v>
                </c:pt>
                <c:pt idx="3934">
                  <c:v>52.5</c:v>
                </c:pt>
                <c:pt idx="3935">
                  <c:v>52.5</c:v>
                </c:pt>
                <c:pt idx="3936">
                  <c:v>52.5</c:v>
                </c:pt>
                <c:pt idx="3937">
                  <c:v>52.5</c:v>
                </c:pt>
                <c:pt idx="3938">
                  <c:v>52.5</c:v>
                </c:pt>
                <c:pt idx="3939">
                  <c:v>52.5</c:v>
                </c:pt>
                <c:pt idx="3940">
                  <c:v>52.5</c:v>
                </c:pt>
                <c:pt idx="3941">
                  <c:v>52.5</c:v>
                </c:pt>
                <c:pt idx="3942">
                  <c:v>52.5</c:v>
                </c:pt>
                <c:pt idx="3943">
                  <c:v>9.179104324468085</c:v>
                </c:pt>
                <c:pt idx="3944">
                  <c:v>52.5</c:v>
                </c:pt>
                <c:pt idx="3945">
                  <c:v>52.5</c:v>
                </c:pt>
                <c:pt idx="3946">
                  <c:v>52.5</c:v>
                </c:pt>
                <c:pt idx="3947">
                  <c:v>52.5</c:v>
                </c:pt>
                <c:pt idx="3948">
                  <c:v>52.5</c:v>
                </c:pt>
                <c:pt idx="3949">
                  <c:v>52.5</c:v>
                </c:pt>
                <c:pt idx="3950">
                  <c:v>52.5</c:v>
                </c:pt>
                <c:pt idx="3951">
                  <c:v>52.5</c:v>
                </c:pt>
                <c:pt idx="3952">
                  <c:v>52.5</c:v>
                </c:pt>
                <c:pt idx="3953">
                  <c:v>5.7724264308510627</c:v>
                </c:pt>
                <c:pt idx="3954">
                  <c:v>0</c:v>
                </c:pt>
                <c:pt idx="3955">
                  <c:v>0</c:v>
                </c:pt>
                <c:pt idx="3956">
                  <c:v>52.5</c:v>
                </c:pt>
                <c:pt idx="3957">
                  <c:v>52.5</c:v>
                </c:pt>
                <c:pt idx="3958">
                  <c:v>52.5</c:v>
                </c:pt>
                <c:pt idx="3959">
                  <c:v>52.5</c:v>
                </c:pt>
                <c:pt idx="3960">
                  <c:v>52.5</c:v>
                </c:pt>
                <c:pt idx="3961">
                  <c:v>52.5</c:v>
                </c:pt>
                <c:pt idx="3962">
                  <c:v>52.5</c:v>
                </c:pt>
                <c:pt idx="3963">
                  <c:v>52.5</c:v>
                </c:pt>
                <c:pt idx="3964">
                  <c:v>52.5</c:v>
                </c:pt>
                <c:pt idx="3965">
                  <c:v>52.5</c:v>
                </c:pt>
                <c:pt idx="3966">
                  <c:v>52.5</c:v>
                </c:pt>
                <c:pt idx="3967">
                  <c:v>52.5</c:v>
                </c:pt>
                <c:pt idx="3968">
                  <c:v>52.5</c:v>
                </c:pt>
                <c:pt idx="3969">
                  <c:v>52.5</c:v>
                </c:pt>
                <c:pt idx="3970">
                  <c:v>52.5</c:v>
                </c:pt>
                <c:pt idx="3971">
                  <c:v>52.5</c:v>
                </c:pt>
                <c:pt idx="3972">
                  <c:v>52.5</c:v>
                </c:pt>
                <c:pt idx="3973">
                  <c:v>52.5</c:v>
                </c:pt>
                <c:pt idx="3974">
                  <c:v>52.5</c:v>
                </c:pt>
                <c:pt idx="3975">
                  <c:v>52.5</c:v>
                </c:pt>
                <c:pt idx="3976">
                  <c:v>52.5</c:v>
                </c:pt>
                <c:pt idx="3977">
                  <c:v>52.5</c:v>
                </c:pt>
                <c:pt idx="3978">
                  <c:v>52.5</c:v>
                </c:pt>
                <c:pt idx="3979">
                  <c:v>52.5</c:v>
                </c:pt>
                <c:pt idx="3980">
                  <c:v>52.5</c:v>
                </c:pt>
                <c:pt idx="3981">
                  <c:v>52.5</c:v>
                </c:pt>
                <c:pt idx="3982">
                  <c:v>52.5</c:v>
                </c:pt>
                <c:pt idx="3983">
                  <c:v>52.5</c:v>
                </c:pt>
                <c:pt idx="3984">
                  <c:v>52.5</c:v>
                </c:pt>
                <c:pt idx="3985">
                  <c:v>52.5</c:v>
                </c:pt>
                <c:pt idx="3986">
                  <c:v>52.5</c:v>
                </c:pt>
                <c:pt idx="3987">
                  <c:v>52.5</c:v>
                </c:pt>
                <c:pt idx="3988">
                  <c:v>52.5</c:v>
                </c:pt>
                <c:pt idx="3989">
                  <c:v>52.5</c:v>
                </c:pt>
                <c:pt idx="3990">
                  <c:v>52.5</c:v>
                </c:pt>
                <c:pt idx="3991">
                  <c:v>52.5</c:v>
                </c:pt>
                <c:pt idx="3992">
                  <c:v>52.5</c:v>
                </c:pt>
                <c:pt idx="3993">
                  <c:v>52.5</c:v>
                </c:pt>
                <c:pt idx="3994">
                  <c:v>52.5</c:v>
                </c:pt>
                <c:pt idx="3995">
                  <c:v>52.5</c:v>
                </c:pt>
                <c:pt idx="3996">
                  <c:v>52.5</c:v>
                </c:pt>
                <c:pt idx="3997">
                  <c:v>52.5</c:v>
                </c:pt>
                <c:pt idx="3998">
                  <c:v>52.5</c:v>
                </c:pt>
                <c:pt idx="3999">
                  <c:v>52.5</c:v>
                </c:pt>
                <c:pt idx="4000">
                  <c:v>52.5</c:v>
                </c:pt>
                <c:pt idx="4001">
                  <c:v>52.5</c:v>
                </c:pt>
                <c:pt idx="4002">
                  <c:v>52.5</c:v>
                </c:pt>
                <c:pt idx="4003">
                  <c:v>52.5</c:v>
                </c:pt>
                <c:pt idx="4004">
                  <c:v>52.5</c:v>
                </c:pt>
                <c:pt idx="4005">
                  <c:v>52.5</c:v>
                </c:pt>
                <c:pt idx="4006">
                  <c:v>52.5</c:v>
                </c:pt>
                <c:pt idx="4007">
                  <c:v>52.5</c:v>
                </c:pt>
                <c:pt idx="4008">
                  <c:v>52.5</c:v>
                </c:pt>
                <c:pt idx="4009">
                  <c:v>52.5</c:v>
                </c:pt>
                <c:pt idx="4010">
                  <c:v>52.5</c:v>
                </c:pt>
                <c:pt idx="4011">
                  <c:v>52.5</c:v>
                </c:pt>
                <c:pt idx="4012">
                  <c:v>52.5</c:v>
                </c:pt>
                <c:pt idx="4013">
                  <c:v>52.5</c:v>
                </c:pt>
                <c:pt idx="4014">
                  <c:v>52.5</c:v>
                </c:pt>
                <c:pt idx="4015">
                  <c:v>52.5</c:v>
                </c:pt>
                <c:pt idx="4016">
                  <c:v>52.5</c:v>
                </c:pt>
                <c:pt idx="4017">
                  <c:v>52.5</c:v>
                </c:pt>
                <c:pt idx="4018">
                  <c:v>52.5</c:v>
                </c:pt>
                <c:pt idx="4019">
                  <c:v>52.5</c:v>
                </c:pt>
                <c:pt idx="4020">
                  <c:v>52.5</c:v>
                </c:pt>
                <c:pt idx="4021">
                  <c:v>52.5</c:v>
                </c:pt>
                <c:pt idx="4022">
                  <c:v>52.5</c:v>
                </c:pt>
                <c:pt idx="4023">
                  <c:v>52.5</c:v>
                </c:pt>
                <c:pt idx="4024">
                  <c:v>52.5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52.5</c:v>
                </c:pt>
                <c:pt idx="4030">
                  <c:v>52.5</c:v>
                </c:pt>
                <c:pt idx="4031">
                  <c:v>52.5</c:v>
                </c:pt>
                <c:pt idx="4032">
                  <c:v>52.5</c:v>
                </c:pt>
                <c:pt idx="4033">
                  <c:v>52.5</c:v>
                </c:pt>
                <c:pt idx="4034">
                  <c:v>52.5</c:v>
                </c:pt>
                <c:pt idx="4035">
                  <c:v>52.5</c:v>
                </c:pt>
                <c:pt idx="4036">
                  <c:v>52.5</c:v>
                </c:pt>
                <c:pt idx="4037">
                  <c:v>52.5</c:v>
                </c:pt>
                <c:pt idx="4038">
                  <c:v>52.5</c:v>
                </c:pt>
                <c:pt idx="4039">
                  <c:v>52.5</c:v>
                </c:pt>
                <c:pt idx="4040">
                  <c:v>52.5</c:v>
                </c:pt>
                <c:pt idx="4041">
                  <c:v>52.5</c:v>
                </c:pt>
                <c:pt idx="4042">
                  <c:v>52.5</c:v>
                </c:pt>
                <c:pt idx="4043">
                  <c:v>52.5</c:v>
                </c:pt>
                <c:pt idx="4044">
                  <c:v>52.5</c:v>
                </c:pt>
                <c:pt idx="4045">
                  <c:v>52.5</c:v>
                </c:pt>
                <c:pt idx="4046">
                  <c:v>52.5</c:v>
                </c:pt>
                <c:pt idx="4047">
                  <c:v>52.5</c:v>
                </c:pt>
                <c:pt idx="4048">
                  <c:v>52.5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52.5</c:v>
                </c:pt>
                <c:pt idx="4053">
                  <c:v>52.5</c:v>
                </c:pt>
                <c:pt idx="4054">
                  <c:v>52.5</c:v>
                </c:pt>
                <c:pt idx="4055">
                  <c:v>52.5</c:v>
                </c:pt>
                <c:pt idx="4056">
                  <c:v>52.5</c:v>
                </c:pt>
                <c:pt idx="4057">
                  <c:v>52.5</c:v>
                </c:pt>
                <c:pt idx="4058">
                  <c:v>52.5</c:v>
                </c:pt>
                <c:pt idx="4059">
                  <c:v>52.5</c:v>
                </c:pt>
                <c:pt idx="4060">
                  <c:v>52.5</c:v>
                </c:pt>
                <c:pt idx="4061">
                  <c:v>52.5</c:v>
                </c:pt>
                <c:pt idx="4062">
                  <c:v>52.5</c:v>
                </c:pt>
                <c:pt idx="4063">
                  <c:v>14.099861281914892</c:v>
                </c:pt>
                <c:pt idx="4064">
                  <c:v>52.5</c:v>
                </c:pt>
                <c:pt idx="4065">
                  <c:v>52.5</c:v>
                </c:pt>
                <c:pt idx="4066">
                  <c:v>52.5</c:v>
                </c:pt>
                <c:pt idx="4067">
                  <c:v>52.5</c:v>
                </c:pt>
                <c:pt idx="4068">
                  <c:v>52.5</c:v>
                </c:pt>
                <c:pt idx="4069">
                  <c:v>52.5</c:v>
                </c:pt>
                <c:pt idx="4070">
                  <c:v>52.5</c:v>
                </c:pt>
                <c:pt idx="4071">
                  <c:v>52.5</c:v>
                </c:pt>
                <c:pt idx="4072">
                  <c:v>52.5</c:v>
                </c:pt>
                <c:pt idx="4073">
                  <c:v>52.5</c:v>
                </c:pt>
                <c:pt idx="4074">
                  <c:v>52.5</c:v>
                </c:pt>
                <c:pt idx="4075">
                  <c:v>52.5</c:v>
                </c:pt>
                <c:pt idx="4076">
                  <c:v>52.5</c:v>
                </c:pt>
                <c:pt idx="4077">
                  <c:v>52.5</c:v>
                </c:pt>
                <c:pt idx="4078">
                  <c:v>52.5</c:v>
                </c:pt>
                <c:pt idx="4079">
                  <c:v>52.5</c:v>
                </c:pt>
                <c:pt idx="4080">
                  <c:v>52.5</c:v>
                </c:pt>
                <c:pt idx="4081">
                  <c:v>52.5</c:v>
                </c:pt>
                <c:pt idx="4082">
                  <c:v>52.5</c:v>
                </c:pt>
                <c:pt idx="4083">
                  <c:v>52.5</c:v>
                </c:pt>
                <c:pt idx="4084">
                  <c:v>52.5</c:v>
                </c:pt>
                <c:pt idx="4085">
                  <c:v>52.5</c:v>
                </c:pt>
                <c:pt idx="4086">
                  <c:v>52.5</c:v>
                </c:pt>
                <c:pt idx="4087">
                  <c:v>52.5</c:v>
                </c:pt>
                <c:pt idx="4088">
                  <c:v>52.5</c:v>
                </c:pt>
                <c:pt idx="4089">
                  <c:v>52.5</c:v>
                </c:pt>
                <c:pt idx="4090">
                  <c:v>52.5</c:v>
                </c:pt>
                <c:pt idx="4091">
                  <c:v>52.5</c:v>
                </c:pt>
                <c:pt idx="4092">
                  <c:v>52.5</c:v>
                </c:pt>
                <c:pt idx="4093">
                  <c:v>52.5</c:v>
                </c:pt>
                <c:pt idx="4094">
                  <c:v>52.5</c:v>
                </c:pt>
                <c:pt idx="4095">
                  <c:v>52.5</c:v>
                </c:pt>
                <c:pt idx="4096">
                  <c:v>52.5</c:v>
                </c:pt>
                <c:pt idx="4097">
                  <c:v>52.5</c:v>
                </c:pt>
                <c:pt idx="4098">
                  <c:v>52.5</c:v>
                </c:pt>
                <c:pt idx="4099">
                  <c:v>52.5</c:v>
                </c:pt>
                <c:pt idx="4100">
                  <c:v>52.5</c:v>
                </c:pt>
                <c:pt idx="4101">
                  <c:v>52.5</c:v>
                </c:pt>
                <c:pt idx="4102">
                  <c:v>52.5</c:v>
                </c:pt>
                <c:pt idx="4103">
                  <c:v>52.5</c:v>
                </c:pt>
                <c:pt idx="4104">
                  <c:v>52.5</c:v>
                </c:pt>
                <c:pt idx="4105">
                  <c:v>52.5</c:v>
                </c:pt>
                <c:pt idx="4106">
                  <c:v>52.5</c:v>
                </c:pt>
                <c:pt idx="4107">
                  <c:v>52.5</c:v>
                </c:pt>
                <c:pt idx="4108">
                  <c:v>52.5</c:v>
                </c:pt>
                <c:pt idx="4109">
                  <c:v>52.5</c:v>
                </c:pt>
                <c:pt idx="4110">
                  <c:v>52.5</c:v>
                </c:pt>
                <c:pt idx="4111">
                  <c:v>52.5</c:v>
                </c:pt>
                <c:pt idx="4112">
                  <c:v>52.5</c:v>
                </c:pt>
                <c:pt idx="4113">
                  <c:v>52.5</c:v>
                </c:pt>
                <c:pt idx="4114">
                  <c:v>52.5</c:v>
                </c:pt>
                <c:pt idx="4115">
                  <c:v>52.5</c:v>
                </c:pt>
                <c:pt idx="4116">
                  <c:v>52.5</c:v>
                </c:pt>
                <c:pt idx="4117">
                  <c:v>52.5</c:v>
                </c:pt>
                <c:pt idx="4118">
                  <c:v>52.5</c:v>
                </c:pt>
                <c:pt idx="4119">
                  <c:v>52.5</c:v>
                </c:pt>
                <c:pt idx="4120">
                  <c:v>52.5</c:v>
                </c:pt>
                <c:pt idx="4121">
                  <c:v>52.5</c:v>
                </c:pt>
                <c:pt idx="4122">
                  <c:v>52.5</c:v>
                </c:pt>
                <c:pt idx="4123">
                  <c:v>52.5</c:v>
                </c:pt>
                <c:pt idx="4124">
                  <c:v>52.5</c:v>
                </c:pt>
                <c:pt idx="4125">
                  <c:v>52.5</c:v>
                </c:pt>
                <c:pt idx="4126">
                  <c:v>52.5</c:v>
                </c:pt>
                <c:pt idx="4127">
                  <c:v>52.5</c:v>
                </c:pt>
                <c:pt idx="4128">
                  <c:v>52.5</c:v>
                </c:pt>
                <c:pt idx="4129">
                  <c:v>52.5</c:v>
                </c:pt>
                <c:pt idx="4130">
                  <c:v>52.5</c:v>
                </c:pt>
                <c:pt idx="4131">
                  <c:v>52.5</c:v>
                </c:pt>
                <c:pt idx="4132">
                  <c:v>52.5</c:v>
                </c:pt>
                <c:pt idx="4133">
                  <c:v>52.5</c:v>
                </c:pt>
                <c:pt idx="4134">
                  <c:v>52.5</c:v>
                </c:pt>
                <c:pt idx="4135">
                  <c:v>52.5</c:v>
                </c:pt>
                <c:pt idx="4136">
                  <c:v>52.5</c:v>
                </c:pt>
                <c:pt idx="4137">
                  <c:v>52.5</c:v>
                </c:pt>
                <c:pt idx="4138">
                  <c:v>52.5</c:v>
                </c:pt>
                <c:pt idx="4139">
                  <c:v>52.5</c:v>
                </c:pt>
                <c:pt idx="4140">
                  <c:v>52.5</c:v>
                </c:pt>
                <c:pt idx="4141">
                  <c:v>52.5</c:v>
                </c:pt>
                <c:pt idx="4142">
                  <c:v>52.5</c:v>
                </c:pt>
                <c:pt idx="4143">
                  <c:v>52.5</c:v>
                </c:pt>
                <c:pt idx="4144">
                  <c:v>52.5</c:v>
                </c:pt>
                <c:pt idx="4145">
                  <c:v>52.5</c:v>
                </c:pt>
                <c:pt idx="4146">
                  <c:v>52.5</c:v>
                </c:pt>
                <c:pt idx="4147">
                  <c:v>52.5</c:v>
                </c:pt>
                <c:pt idx="4148">
                  <c:v>52.5</c:v>
                </c:pt>
                <c:pt idx="4149">
                  <c:v>52.5</c:v>
                </c:pt>
                <c:pt idx="4150">
                  <c:v>52.5</c:v>
                </c:pt>
                <c:pt idx="4151">
                  <c:v>52.5</c:v>
                </c:pt>
                <c:pt idx="4152">
                  <c:v>52.5</c:v>
                </c:pt>
                <c:pt idx="4153">
                  <c:v>52.5</c:v>
                </c:pt>
                <c:pt idx="4154">
                  <c:v>52.5</c:v>
                </c:pt>
                <c:pt idx="4155">
                  <c:v>52.5</c:v>
                </c:pt>
                <c:pt idx="4156">
                  <c:v>52.5</c:v>
                </c:pt>
                <c:pt idx="4157">
                  <c:v>52.5</c:v>
                </c:pt>
                <c:pt idx="4158">
                  <c:v>52.5</c:v>
                </c:pt>
                <c:pt idx="4159">
                  <c:v>52.5</c:v>
                </c:pt>
                <c:pt idx="4160">
                  <c:v>52.5</c:v>
                </c:pt>
                <c:pt idx="4161">
                  <c:v>52.5</c:v>
                </c:pt>
                <c:pt idx="4162">
                  <c:v>52.5</c:v>
                </c:pt>
                <c:pt idx="4163">
                  <c:v>52.5</c:v>
                </c:pt>
                <c:pt idx="4164">
                  <c:v>52.5</c:v>
                </c:pt>
                <c:pt idx="4165">
                  <c:v>52.5</c:v>
                </c:pt>
                <c:pt idx="4166">
                  <c:v>52.5</c:v>
                </c:pt>
                <c:pt idx="4167">
                  <c:v>52.5</c:v>
                </c:pt>
                <c:pt idx="4168">
                  <c:v>52.5</c:v>
                </c:pt>
                <c:pt idx="4169">
                  <c:v>52.5</c:v>
                </c:pt>
                <c:pt idx="4170">
                  <c:v>52.5</c:v>
                </c:pt>
                <c:pt idx="4171">
                  <c:v>52.5</c:v>
                </c:pt>
                <c:pt idx="4172">
                  <c:v>52.5</c:v>
                </c:pt>
                <c:pt idx="4173">
                  <c:v>52.5</c:v>
                </c:pt>
                <c:pt idx="4174">
                  <c:v>52.5</c:v>
                </c:pt>
                <c:pt idx="4175">
                  <c:v>52.5</c:v>
                </c:pt>
                <c:pt idx="4176">
                  <c:v>52.5</c:v>
                </c:pt>
                <c:pt idx="4177">
                  <c:v>52.5</c:v>
                </c:pt>
                <c:pt idx="4178">
                  <c:v>52.5</c:v>
                </c:pt>
                <c:pt idx="4179">
                  <c:v>52.5</c:v>
                </c:pt>
                <c:pt idx="4180">
                  <c:v>52.5</c:v>
                </c:pt>
                <c:pt idx="4181">
                  <c:v>52.5</c:v>
                </c:pt>
                <c:pt idx="4182">
                  <c:v>52.5</c:v>
                </c:pt>
                <c:pt idx="4183">
                  <c:v>52.5</c:v>
                </c:pt>
                <c:pt idx="4184">
                  <c:v>52.5</c:v>
                </c:pt>
                <c:pt idx="4185">
                  <c:v>52.5</c:v>
                </c:pt>
                <c:pt idx="4186">
                  <c:v>52.5</c:v>
                </c:pt>
                <c:pt idx="4187">
                  <c:v>52.5</c:v>
                </c:pt>
                <c:pt idx="4188">
                  <c:v>52.5</c:v>
                </c:pt>
                <c:pt idx="4189">
                  <c:v>52.5</c:v>
                </c:pt>
                <c:pt idx="4190">
                  <c:v>52.5</c:v>
                </c:pt>
                <c:pt idx="4191">
                  <c:v>52.5</c:v>
                </c:pt>
                <c:pt idx="4192">
                  <c:v>52.5</c:v>
                </c:pt>
                <c:pt idx="4193">
                  <c:v>52.5</c:v>
                </c:pt>
                <c:pt idx="4194">
                  <c:v>0</c:v>
                </c:pt>
                <c:pt idx="4195">
                  <c:v>0</c:v>
                </c:pt>
                <c:pt idx="4196">
                  <c:v>52.5</c:v>
                </c:pt>
                <c:pt idx="4197">
                  <c:v>52.5</c:v>
                </c:pt>
                <c:pt idx="4198">
                  <c:v>52.5</c:v>
                </c:pt>
                <c:pt idx="4199">
                  <c:v>52.5</c:v>
                </c:pt>
                <c:pt idx="4200">
                  <c:v>52.5</c:v>
                </c:pt>
                <c:pt idx="4201">
                  <c:v>52.5</c:v>
                </c:pt>
                <c:pt idx="4202">
                  <c:v>52.5</c:v>
                </c:pt>
                <c:pt idx="4203">
                  <c:v>52.5</c:v>
                </c:pt>
                <c:pt idx="4204">
                  <c:v>52.5</c:v>
                </c:pt>
                <c:pt idx="4205">
                  <c:v>52.5</c:v>
                </c:pt>
                <c:pt idx="4206">
                  <c:v>52.5</c:v>
                </c:pt>
                <c:pt idx="4207">
                  <c:v>52.5</c:v>
                </c:pt>
                <c:pt idx="4208">
                  <c:v>52.5</c:v>
                </c:pt>
                <c:pt idx="4209">
                  <c:v>52.5</c:v>
                </c:pt>
                <c:pt idx="4210">
                  <c:v>52.5</c:v>
                </c:pt>
                <c:pt idx="4211">
                  <c:v>52.5</c:v>
                </c:pt>
                <c:pt idx="4212">
                  <c:v>52.5</c:v>
                </c:pt>
                <c:pt idx="4213">
                  <c:v>52.5</c:v>
                </c:pt>
                <c:pt idx="4214">
                  <c:v>52.5</c:v>
                </c:pt>
                <c:pt idx="4215">
                  <c:v>52.5</c:v>
                </c:pt>
                <c:pt idx="4216">
                  <c:v>11.450222920212765</c:v>
                </c:pt>
                <c:pt idx="4217">
                  <c:v>6.7187258457446806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52.5</c:v>
                </c:pt>
                <c:pt idx="4222">
                  <c:v>52.5</c:v>
                </c:pt>
                <c:pt idx="4223">
                  <c:v>52.5</c:v>
                </c:pt>
                <c:pt idx="4224">
                  <c:v>52.5</c:v>
                </c:pt>
                <c:pt idx="4225">
                  <c:v>52.5</c:v>
                </c:pt>
                <c:pt idx="4226">
                  <c:v>52.5</c:v>
                </c:pt>
                <c:pt idx="4227">
                  <c:v>52.5</c:v>
                </c:pt>
                <c:pt idx="4228">
                  <c:v>52.5</c:v>
                </c:pt>
                <c:pt idx="4229">
                  <c:v>52.5</c:v>
                </c:pt>
                <c:pt idx="4230">
                  <c:v>11.923372627659573</c:v>
                </c:pt>
                <c:pt idx="4231">
                  <c:v>14.856900813829784</c:v>
                </c:pt>
                <c:pt idx="4232">
                  <c:v>52.5</c:v>
                </c:pt>
                <c:pt idx="4233">
                  <c:v>52.5</c:v>
                </c:pt>
                <c:pt idx="4234">
                  <c:v>52.5</c:v>
                </c:pt>
                <c:pt idx="4235">
                  <c:v>52.5</c:v>
                </c:pt>
                <c:pt idx="4236">
                  <c:v>52.5</c:v>
                </c:pt>
                <c:pt idx="4237">
                  <c:v>52.5</c:v>
                </c:pt>
                <c:pt idx="4238">
                  <c:v>52.5</c:v>
                </c:pt>
                <c:pt idx="4239">
                  <c:v>52.5</c:v>
                </c:pt>
                <c:pt idx="4240">
                  <c:v>52.5</c:v>
                </c:pt>
                <c:pt idx="4241">
                  <c:v>52.5</c:v>
                </c:pt>
                <c:pt idx="4242">
                  <c:v>52.5</c:v>
                </c:pt>
                <c:pt idx="4243">
                  <c:v>52.5</c:v>
                </c:pt>
                <c:pt idx="4244">
                  <c:v>52.5</c:v>
                </c:pt>
                <c:pt idx="4245">
                  <c:v>52.5</c:v>
                </c:pt>
                <c:pt idx="4246">
                  <c:v>52.5</c:v>
                </c:pt>
                <c:pt idx="4247">
                  <c:v>52.5</c:v>
                </c:pt>
                <c:pt idx="4248">
                  <c:v>52.5</c:v>
                </c:pt>
                <c:pt idx="4249">
                  <c:v>52.5</c:v>
                </c:pt>
                <c:pt idx="4250">
                  <c:v>52.5</c:v>
                </c:pt>
                <c:pt idx="4251">
                  <c:v>52.5</c:v>
                </c:pt>
                <c:pt idx="4252">
                  <c:v>52.5</c:v>
                </c:pt>
                <c:pt idx="4253">
                  <c:v>52.5</c:v>
                </c:pt>
                <c:pt idx="4254">
                  <c:v>52.5</c:v>
                </c:pt>
                <c:pt idx="4255">
                  <c:v>52.5</c:v>
                </c:pt>
                <c:pt idx="4256">
                  <c:v>52.5</c:v>
                </c:pt>
                <c:pt idx="4257">
                  <c:v>52.5</c:v>
                </c:pt>
                <c:pt idx="4258">
                  <c:v>52.5</c:v>
                </c:pt>
                <c:pt idx="4259">
                  <c:v>52.5</c:v>
                </c:pt>
                <c:pt idx="4260">
                  <c:v>52.5</c:v>
                </c:pt>
                <c:pt idx="4261">
                  <c:v>52.5</c:v>
                </c:pt>
                <c:pt idx="4262">
                  <c:v>52.5</c:v>
                </c:pt>
                <c:pt idx="4263">
                  <c:v>52.5</c:v>
                </c:pt>
                <c:pt idx="4264">
                  <c:v>52.5</c:v>
                </c:pt>
                <c:pt idx="4265">
                  <c:v>52.5</c:v>
                </c:pt>
                <c:pt idx="4266">
                  <c:v>52.5</c:v>
                </c:pt>
                <c:pt idx="4267">
                  <c:v>52.5</c:v>
                </c:pt>
                <c:pt idx="4268">
                  <c:v>52.5</c:v>
                </c:pt>
                <c:pt idx="4269">
                  <c:v>52.5</c:v>
                </c:pt>
                <c:pt idx="4270">
                  <c:v>52.5</c:v>
                </c:pt>
                <c:pt idx="4271">
                  <c:v>52.5</c:v>
                </c:pt>
                <c:pt idx="4272">
                  <c:v>52.5</c:v>
                </c:pt>
                <c:pt idx="4273">
                  <c:v>52.5</c:v>
                </c:pt>
                <c:pt idx="4274">
                  <c:v>52.5</c:v>
                </c:pt>
                <c:pt idx="4275">
                  <c:v>52.5</c:v>
                </c:pt>
                <c:pt idx="4276">
                  <c:v>52.5</c:v>
                </c:pt>
                <c:pt idx="4277">
                  <c:v>52.5</c:v>
                </c:pt>
                <c:pt idx="4278">
                  <c:v>0</c:v>
                </c:pt>
                <c:pt idx="4279">
                  <c:v>7.6650252606382985</c:v>
                </c:pt>
                <c:pt idx="4280">
                  <c:v>52.5</c:v>
                </c:pt>
                <c:pt idx="4281">
                  <c:v>52.5</c:v>
                </c:pt>
                <c:pt idx="4282">
                  <c:v>52.5</c:v>
                </c:pt>
                <c:pt idx="4283">
                  <c:v>52.5</c:v>
                </c:pt>
                <c:pt idx="4284">
                  <c:v>52.5</c:v>
                </c:pt>
                <c:pt idx="4285">
                  <c:v>52.5</c:v>
                </c:pt>
                <c:pt idx="4286">
                  <c:v>52.5</c:v>
                </c:pt>
                <c:pt idx="4287">
                  <c:v>52.5</c:v>
                </c:pt>
                <c:pt idx="4288">
                  <c:v>52.5</c:v>
                </c:pt>
                <c:pt idx="4289">
                  <c:v>52.5</c:v>
                </c:pt>
                <c:pt idx="4290">
                  <c:v>0</c:v>
                </c:pt>
                <c:pt idx="4291">
                  <c:v>0</c:v>
                </c:pt>
                <c:pt idx="4292">
                  <c:v>52.5</c:v>
                </c:pt>
                <c:pt idx="4293">
                  <c:v>52.5</c:v>
                </c:pt>
                <c:pt idx="4294">
                  <c:v>52.5</c:v>
                </c:pt>
                <c:pt idx="4295">
                  <c:v>52.5</c:v>
                </c:pt>
                <c:pt idx="4296">
                  <c:v>52.5</c:v>
                </c:pt>
                <c:pt idx="4297">
                  <c:v>52.5</c:v>
                </c:pt>
                <c:pt idx="4298">
                  <c:v>52.5</c:v>
                </c:pt>
                <c:pt idx="4299">
                  <c:v>52.5</c:v>
                </c:pt>
                <c:pt idx="4300">
                  <c:v>52.5</c:v>
                </c:pt>
                <c:pt idx="4301">
                  <c:v>52.5</c:v>
                </c:pt>
                <c:pt idx="4302">
                  <c:v>52.5</c:v>
                </c:pt>
                <c:pt idx="4303">
                  <c:v>52.5</c:v>
                </c:pt>
                <c:pt idx="4304">
                  <c:v>52.5</c:v>
                </c:pt>
                <c:pt idx="4305">
                  <c:v>52.5</c:v>
                </c:pt>
                <c:pt idx="4306">
                  <c:v>52.5</c:v>
                </c:pt>
                <c:pt idx="4307">
                  <c:v>52.5</c:v>
                </c:pt>
                <c:pt idx="4308">
                  <c:v>52.5</c:v>
                </c:pt>
                <c:pt idx="4309">
                  <c:v>52.5</c:v>
                </c:pt>
                <c:pt idx="4310">
                  <c:v>52.5</c:v>
                </c:pt>
                <c:pt idx="4311">
                  <c:v>52.5</c:v>
                </c:pt>
                <c:pt idx="4312">
                  <c:v>52.5</c:v>
                </c:pt>
                <c:pt idx="4313">
                  <c:v>52.5</c:v>
                </c:pt>
                <c:pt idx="4314">
                  <c:v>52.5</c:v>
                </c:pt>
                <c:pt idx="4315">
                  <c:v>0</c:v>
                </c:pt>
                <c:pt idx="4316">
                  <c:v>52.5</c:v>
                </c:pt>
                <c:pt idx="4317">
                  <c:v>52.5</c:v>
                </c:pt>
                <c:pt idx="4318">
                  <c:v>52.5</c:v>
                </c:pt>
                <c:pt idx="4319">
                  <c:v>52.5</c:v>
                </c:pt>
                <c:pt idx="4320">
                  <c:v>52.5</c:v>
                </c:pt>
                <c:pt idx="4321">
                  <c:v>52.5</c:v>
                </c:pt>
                <c:pt idx="4322">
                  <c:v>52.5</c:v>
                </c:pt>
                <c:pt idx="4323">
                  <c:v>52.5</c:v>
                </c:pt>
                <c:pt idx="4324">
                  <c:v>52.5</c:v>
                </c:pt>
                <c:pt idx="4325">
                  <c:v>52.5</c:v>
                </c:pt>
                <c:pt idx="4326">
                  <c:v>52.5</c:v>
                </c:pt>
                <c:pt idx="4327">
                  <c:v>52.5</c:v>
                </c:pt>
                <c:pt idx="4328">
                  <c:v>52.5</c:v>
                </c:pt>
                <c:pt idx="4329">
                  <c:v>52.5</c:v>
                </c:pt>
                <c:pt idx="4330">
                  <c:v>52.5</c:v>
                </c:pt>
                <c:pt idx="4331">
                  <c:v>52.5</c:v>
                </c:pt>
                <c:pt idx="4332">
                  <c:v>52.5</c:v>
                </c:pt>
                <c:pt idx="4333">
                  <c:v>52.5</c:v>
                </c:pt>
                <c:pt idx="4334">
                  <c:v>52.5</c:v>
                </c:pt>
                <c:pt idx="4335">
                  <c:v>52.5</c:v>
                </c:pt>
                <c:pt idx="4336">
                  <c:v>52.5</c:v>
                </c:pt>
                <c:pt idx="4337">
                  <c:v>52.5</c:v>
                </c:pt>
                <c:pt idx="4338">
                  <c:v>52.5</c:v>
                </c:pt>
                <c:pt idx="4339">
                  <c:v>52.5</c:v>
                </c:pt>
                <c:pt idx="4340">
                  <c:v>52.5</c:v>
                </c:pt>
                <c:pt idx="4341">
                  <c:v>52.5</c:v>
                </c:pt>
                <c:pt idx="4342">
                  <c:v>52.5</c:v>
                </c:pt>
                <c:pt idx="4343">
                  <c:v>52.5</c:v>
                </c:pt>
                <c:pt idx="4344">
                  <c:v>52.5</c:v>
                </c:pt>
                <c:pt idx="4345">
                  <c:v>52.5</c:v>
                </c:pt>
                <c:pt idx="4346">
                  <c:v>52.5</c:v>
                </c:pt>
                <c:pt idx="4347">
                  <c:v>52.5</c:v>
                </c:pt>
                <c:pt idx="4348">
                  <c:v>52.5</c:v>
                </c:pt>
                <c:pt idx="4349">
                  <c:v>52.5</c:v>
                </c:pt>
                <c:pt idx="4350">
                  <c:v>52.5</c:v>
                </c:pt>
                <c:pt idx="4351">
                  <c:v>52.5</c:v>
                </c:pt>
                <c:pt idx="4352">
                  <c:v>52.5</c:v>
                </c:pt>
                <c:pt idx="4353">
                  <c:v>52.5</c:v>
                </c:pt>
                <c:pt idx="4354">
                  <c:v>52.5</c:v>
                </c:pt>
                <c:pt idx="4355">
                  <c:v>52.5</c:v>
                </c:pt>
                <c:pt idx="4356">
                  <c:v>52.5</c:v>
                </c:pt>
                <c:pt idx="4357">
                  <c:v>52.5</c:v>
                </c:pt>
                <c:pt idx="4358">
                  <c:v>52.5</c:v>
                </c:pt>
                <c:pt idx="4359">
                  <c:v>52.5</c:v>
                </c:pt>
                <c:pt idx="4360">
                  <c:v>52.5</c:v>
                </c:pt>
                <c:pt idx="4361">
                  <c:v>52.5</c:v>
                </c:pt>
                <c:pt idx="4362">
                  <c:v>52.5</c:v>
                </c:pt>
                <c:pt idx="4363">
                  <c:v>52.5</c:v>
                </c:pt>
                <c:pt idx="4364">
                  <c:v>52.5</c:v>
                </c:pt>
                <c:pt idx="4365">
                  <c:v>52.5</c:v>
                </c:pt>
                <c:pt idx="4366">
                  <c:v>52.5</c:v>
                </c:pt>
                <c:pt idx="4367">
                  <c:v>52.5</c:v>
                </c:pt>
                <c:pt idx="4368">
                  <c:v>52.5</c:v>
                </c:pt>
                <c:pt idx="4369">
                  <c:v>52.5</c:v>
                </c:pt>
                <c:pt idx="4370">
                  <c:v>52.5</c:v>
                </c:pt>
                <c:pt idx="4371">
                  <c:v>52.5</c:v>
                </c:pt>
                <c:pt idx="4372">
                  <c:v>52.5</c:v>
                </c:pt>
                <c:pt idx="4373">
                  <c:v>52.5</c:v>
                </c:pt>
                <c:pt idx="4374">
                  <c:v>52.5</c:v>
                </c:pt>
                <c:pt idx="4375">
                  <c:v>52.5</c:v>
                </c:pt>
                <c:pt idx="4376">
                  <c:v>52.5</c:v>
                </c:pt>
                <c:pt idx="4377">
                  <c:v>52.5</c:v>
                </c:pt>
                <c:pt idx="4378">
                  <c:v>52.5</c:v>
                </c:pt>
                <c:pt idx="4379">
                  <c:v>52.5</c:v>
                </c:pt>
                <c:pt idx="4380">
                  <c:v>52.5</c:v>
                </c:pt>
                <c:pt idx="4381">
                  <c:v>52.5</c:v>
                </c:pt>
                <c:pt idx="4382">
                  <c:v>52.5</c:v>
                </c:pt>
                <c:pt idx="4383">
                  <c:v>52.5</c:v>
                </c:pt>
                <c:pt idx="4384">
                  <c:v>52.5</c:v>
                </c:pt>
                <c:pt idx="4385">
                  <c:v>52.5</c:v>
                </c:pt>
                <c:pt idx="4386">
                  <c:v>52.5</c:v>
                </c:pt>
                <c:pt idx="4387">
                  <c:v>52.5</c:v>
                </c:pt>
                <c:pt idx="4388">
                  <c:v>52.5</c:v>
                </c:pt>
                <c:pt idx="4389">
                  <c:v>52.5</c:v>
                </c:pt>
                <c:pt idx="4390">
                  <c:v>52.5</c:v>
                </c:pt>
                <c:pt idx="4391">
                  <c:v>52.5</c:v>
                </c:pt>
                <c:pt idx="4392">
                  <c:v>52.5</c:v>
                </c:pt>
                <c:pt idx="4393">
                  <c:v>52.5</c:v>
                </c:pt>
                <c:pt idx="4394">
                  <c:v>52.5</c:v>
                </c:pt>
                <c:pt idx="4395">
                  <c:v>52.5</c:v>
                </c:pt>
                <c:pt idx="4396">
                  <c:v>52.5</c:v>
                </c:pt>
                <c:pt idx="4397">
                  <c:v>52.5</c:v>
                </c:pt>
                <c:pt idx="4398">
                  <c:v>52.5</c:v>
                </c:pt>
                <c:pt idx="4399">
                  <c:v>52.5</c:v>
                </c:pt>
                <c:pt idx="4400">
                  <c:v>52.5</c:v>
                </c:pt>
                <c:pt idx="4401">
                  <c:v>52.5</c:v>
                </c:pt>
                <c:pt idx="4402">
                  <c:v>52.5</c:v>
                </c:pt>
                <c:pt idx="4403">
                  <c:v>52.5</c:v>
                </c:pt>
                <c:pt idx="4404">
                  <c:v>52.5</c:v>
                </c:pt>
                <c:pt idx="4405">
                  <c:v>52.5</c:v>
                </c:pt>
                <c:pt idx="4406">
                  <c:v>52.5</c:v>
                </c:pt>
                <c:pt idx="4407">
                  <c:v>52.5</c:v>
                </c:pt>
                <c:pt idx="4408">
                  <c:v>52.5</c:v>
                </c:pt>
                <c:pt idx="4409">
                  <c:v>52.5</c:v>
                </c:pt>
                <c:pt idx="4410">
                  <c:v>52.5</c:v>
                </c:pt>
                <c:pt idx="4411">
                  <c:v>52.5</c:v>
                </c:pt>
                <c:pt idx="4412">
                  <c:v>52.5</c:v>
                </c:pt>
                <c:pt idx="4413">
                  <c:v>52.5</c:v>
                </c:pt>
                <c:pt idx="4414">
                  <c:v>52.5</c:v>
                </c:pt>
                <c:pt idx="4415">
                  <c:v>52.5</c:v>
                </c:pt>
                <c:pt idx="4416">
                  <c:v>52.5</c:v>
                </c:pt>
                <c:pt idx="4417">
                  <c:v>52.5</c:v>
                </c:pt>
                <c:pt idx="4418">
                  <c:v>52.5</c:v>
                </c:pt>
                <c:pt idx="4419">
                  <c:v>52.5</c:v>
                </c:pt>
                <c:pt idx="4420">
                  <c:v>52.5</c:v>
                </c:pt>
                <c:pt idx="4421">
                  <c:v>52.5</c:v>
                </c:pt>
                <c:pt idx="4422">
                  <c:v>52.5</c:v>
                </c:pt>
                <c:pt idx="4423">
                  <c:v>52.5</c:v>
                </c:pt>
                <c:pt idx="4424">
                  <c:v>52.5</c:v>
                </c:pt>
                <c:pt idx="4425">
                  <c:v>52.5</c:v>
                </c:pt>
                <c:pt idx="4426">
                  <c:v>52.5</c:v>
                </c:pt>
                <c:pt idx="4427">
                  <c:v>52.5</c:v>
                </c:pt>
                <c:pt idx="4428">
                  <c:v>52.5</c:v>
                </c:pt>
                <c:pt idx="4429">
                  <c:v>52.5</c:v>
                </c:pt>
                <c:pt idx="4430">
                  <c:v>52.5</c:v>
                </c:pt>
                <c:pt idx="4431">
                  <c:v>52.5</c:v>
                </c:pt>
                <c:pt idx="4432">
                  <c:v>52.5</c:v>
                </c:pt>
                <c:pt idx="4433">
                  <c:v>52.5</c:v>
                </c:pt>
                <c:pt idx="4434">
                  <c:v>52.5</c:v>
                </c:pt>
                <c:pt idx="4435">
                  <c:v>52.5</c:v>
                </c:pt>
                <c:pt idx="4436">
                  <c:v>52.5</c:v>
                </c:pt>
                <c:pt idx="4437">
                  <c:v>52.5</c:v>
                </c:pt>
                <c:pt idx="4438">
                  <c:v>52.5</c:v>
                </c:pt>
                <c:pt idx="4439">
                  <c:v>52.5</c:v>
                </c:pt>
                <c:pt idx="4440">
                  <c:v>52.5</c:v>
                </c:pt>
                <c:pt idx="4441">
                  <c:v>52.5</c:v>
                </c:pt>
                <c:pt idx="4442">
                  <c:v>52.5</c:v>
                </c:pt>
                <c:pt idx="4443">
                  <c:v>52.5</c:v>
                </c:pt>
                <c:pt idx="4444">
                  <c:v>52.5</c:v>
                </c:pt>
                <c:pt idx="4445">
                  <c:v>52.5</c:v>
                </c:pt>
                <c:pt idx="4446">
                  <c:v>52.5</c:v>
                </c:pt>
                <c:pt idx="4447">
                  <c:v>52.5</c:v>
                </c:pt>
                <c:pt idx="4448">
                  <c:v>52.5</c:v>
                </c:pt>
                <c:pt idx="4449">
                  <c:v>52.5</c:v>
                </c:pt>
                <c:pt idx="4450">
                  <c:v>52.5</c:v>
                </c:pt>
                <c:pt idx="4451">
                  <c:v>52.5</c:v>
                </c:pt>
                <c:pt idx="4452">
                  <c:v>52.5</c:v>
                </c:pt>
                <c:pt idx="4453">
                  <c:v>52.5</c:v>
                </c:pt>
                <c:pt idx="4454">
                  <c:v>52.5</c:v>
                </c:pt>
                <c:pt idx="4455">
                  <c:v>52.5</c:v>
                </c:pt>
                <c:pt idx="4456">
                  <c:v>52.5</c:v>
                </c:pt>
                <c:pt idx="4457">
                  <c:v>52.5</c:v>
                </c:pt>
                <c:pt idx="4458">
                  <c:v>52.5</c:v>
                </c:pt>
                <c:pt idx="4459">
                  <c:v>52.5</c:v>
                </c:pt>
                <c:pt idx="4460">
                  <c:v>52.5</c:v>
                </c:pt>
                <c:pt idx="4461">
                  <c:v>52.5</c:v>
                </c:pt>
                <c:pt idx="4462">
                  <c:v>52.5</c:v>
                </c:pt>
                <c:pt idx="4463">
                  <c:v>52.5</c:v>
                </c:pt>
                <c:pt idx="4464">
                  <c:v>52.5</c:v>
                </c:pt>
                <c:pt idx="4465">
                  <c:v>52.5</c:v>
                </c:pt>
                <c:pt idx="4466">
                  <c:v>52.5</c:v>
                </c:pt>
                <c:pt idx="4467">
                  <c:v>52.5</c:v>
                </c:pt>
                <c:pt idx="4468">
                  <c:v>52.5</c:v>
                </c:pt>
                <c:pt idx="4469">
                  <c:v>52.5</c:v>
                </c:pt>
                <c:pt idx="4470">
                  <c:v>52.5</c:v>
                </c:pt>
                <c:pt idx="4471">
                  <c:v>52.5</c:v>
                </c:pt>
                <c:pt idx="4472">
                  <c:v>52.5</c:v>
                </c:pt>
                <c:pt idx="4473">
                  <c:v>52.5</c:v>
                </c:pt>
                <c:pt idx="4474">
                  <c:v>52.5</c:v>
                </c:pt>
                <c:pt idx="4475">
                  <c:v>52.5</c:v>
                </c:pt>
                <c:pt idx="4476">
                  <c:v>52.5</c:v>
                </c:pt>
                <c:pt idx="4477">
                  <c:v>52.5</c:v>
                </c:pt>
                <c:pt idx="4478">
                  <c:v>52.5</c:v>
                </c:pt>
                <c:pt idx="4479">
                  <c:v>52.5</c:v>
                </c:pt>
                <c:pt idx="4480">
                  <c:v>52.5</c:v>
                </c:pt>
                <c:pt idx="4481">
                  <c:v>52.5</c:v>
                </c:pt>
                <c:pt idx="4482">
                  <c:v>52.5</c:v>
                </c:pt>
                <c:pt idx="4483">
                  <c:v>52.5</c:v>
                </c:pt>
                <c:pt idx="4484">
                  <c:v>52.5</c:v>
                </c:pt>
                <c:pt idx="4485">
                  <c:v>52.5</c:v>
                </c:pt>
                <c:pt idx="4486">
                  <c:v>52.5</c:v>
                </c:pt>
                <c:pt idx="4487">
                  <c:v>52.5</c:v>
                </c:pt>
                <c:pt idx="4488">
                  <c:v>52.5</c:v>
                </c:pt>
                <c:pt idx="4489">
                  <c:v>52.5</c:v>
                </c:pt>
                <c:pt idx="4490">
                  <c:v>52.5</c:v>
                </c:pt>
                <c:pt idx="4491">
                  <c:v>52.5</c:v>
                </c:pt>
                <c:pt idx="4492">
                  <c:v>52.5</c:v>
                </c:pt>
                <c:pt idx="4493">
                  <c:v>52.5</c:v>
                </c:pt>
                <c:pt idx="4494">
                  <c:v>52.5</c:v>
                </c:pt>
                <c:pt idx="4495">
                  <c:v>52.5</c:v>
                </c:pt>
                <c:pt idx="4496">
                  <c:v>52.5</c:v>
                </c:pt>
                <c:pt idx="4497">
                  <c:v>52.5</c:v>
                </c:pt>
                <c:pt idx="4498">
                  <c:v>52.5</c:v>
                </c:pt>
                <c:pt idx="4499">
                  <c:v>52.5</c:v>
                </c:pt>
                <c:pt idx="4500">
                  <c:v>52.5</c:v>
                </c:pt>
                <c:pt idx="4501">
                  <c:v>52.5</c:v>
                </c:pt>
                <c:pt idx="4502">
                  <c:v>52.5</c:v>
                </c:pt>
                <c:pt idx="4503">
                  <c:v>52.5</c:v>
                </c:pt>
                <c:pt idx="4504">
                  <c:v>52.5</c:v>
                </c:pt>
                <c:pt idx="4505">
                  <c:v>52.5</c:v>
                </c:pt>
                <c:pt idx="4506">
                  <c:v>52.5</c:v>
                </c:pt>
                <c:pt idx="4507">
                  <c:v>52.5</c:v>
                </c:pt>
                <c:pt idx="4508">
                  <c:v>52.5</c:v>
                </c:pt>
                <c:pt idx="4509">
                  <c:v>52.5</c:v>
                </c:pt>
                <c:pt idx="4510">
                  <c:v>52.5</c:v>
                </c:pt>
                <c:pt idx="4511">
                  <c:v>52.5</c:v>
                </c:pt>
                <c:pt idx="4512">
                  <c:v>52.5</c:v>
                </c:pt>
                <c:pt idx="4513">
                  <c:v>52.5</c:v>
                </c:pt>
                <c:pt idx="4514">
                  <c:v>52.5</c:v>
                </c:pt>
                <c:pt idx="4515">
                  <c:v>52.5</c:v>
                </c:pt>
                <c:pt idx="4516">
                  <c:v>52.5</c:v>
                </c:pt>
                <c:pt idx="4517">
                  <c:v>52.5</c:v>
                </c:pt>
                <c:pt idx="4518">
                  <c:v>52.5</c:v>
                </c:pt>
                <c:pt idx="4519">
                  <c:v>52.5</c:v>
                </c:pt>
                <c:pt idx="4520">
                  <c:v>52.5</c:v>
                </c:pt>
                <c:pt idx="4521">
                  <c:v>52.5</c:v>
                </c:pt>
                <c:pt idx="4522">
                  <c:v>52.5</c:v>
                </c:pt>
                <c:pt idx="4523">
                  <c:v>52.5</c:v>
                </c:pt>
                <c:pt idx="4524">
                  <c:v>52.5</c:v>
                </c:pt>
                <c:pt idx="4525">
                  <c:v>52.5</c:v>
                </c:pt>
                <c:pt idx="4526">
                  <c:v>52.5</c:v>
                </c:pt>
                <c:pt idx="4527">
                  <c:v>52.5</c:v>
                </c:pt>
                <c:pt idx="4528">
                  <c:v>52.5</c:v>
                </c:pt>
                <c:pt idx="4529">
                  <c:v>52.5</c:v>
                </c:pt>
                <c:pt idx="4530">
                  <c:v>52.5</c:v>
                </c:pt>
                <c:pt idx="4531">
                  <c:v>52.5</c:v>
                </c:pt>
                <c:pt idx="4532">
                  <c:v>52.5</c:v>
                </c:pt>
                <c:pt idx="4533">
                  <c:v>52.5</c:v>
                </c:pt>
                <c:pt idx="4534">
                  <c:v>52.5</c:v>
                </c:pt>
                <c:pt idx="4535">
                  <c:v>52.5</c:v>
                </c:pt>
                <c:pt idx="4536">
                  <c:v>52.5</c:v>
                </c:pt>
                <c:pt idx="4537">
                  <c:v>52.5</c:v>
                </c:pt>
                <c:pt idx="4538">
                  <c:v>52.5</c:v>
                </c:pt>
                <c:pt idx="4539">
                  <c:v>52.5</c:v>
                </c:pt>
                <c:pt idx="4540">
                  <c:v>52.5</c:v>
                </c:pt>
                <c:pt idx="4541">
                  <c:v>52.5</c:v>
                </c:pt>
                <c:pt idx="4542">
                  <c:v>52.5</c:v>
                </c:pt>
                <c:pt idx="4543">
                  <c:v>52.5</c:v>
                </c:pt>
                <c:pt idx="4544">
                  <c:v>52.5</c:v>
                </c:pt>
                <c:pt idx="4545">
                  <c:v>52.5</c:v>
                </c:pt>
                <c:pt idx="4546">
                  <c:v>52.5</c:v>
                </c:pt>
                <c:pt idx="4547">
                  <c:v>52.5</c:v>
                </c:pt>
                <c:pt idx="4548">
                  <c:v>52.5</c:v>
                </c:pt>
                <c:pt idx="4549">
                  <c:v>52.5</c:v>
                </c:pt>
                <c:pt idx="4550">
                  <c:v>52.5</c:v>
                </c:pt>
                <c:pt idx="4551">
                  <c:v>52.5</c:v>
                </c:pt>
                <c:pt idx="4552">
                  <c:v>52.5</c:v>
                </c:pt>
                <c:pt idx="4553">
                  <c:v>52.5</c:v>
                </c:pt>
                <c:pt idx="4554">
                  <c:v>52.5</c:v>
                </c:pt>
                <c:pt idx="4555">
                  <c:v>52.5</c:v>
                </c:pt>
                <c:pt idx="4556">
                  <c:v>52.5</c:v>
                </c:pt>
                <c:pt idx="4557">
                  <c:v>52.5</c:v>
                </c:pt>
                <c:pt idx="4558">
                  <c:v>52.5</c:v>
                </c:pt>
                <c:pt idx="4559">
                  <c:v>52.5</c:v>
                </c:pt>
                <c:pt idx="4560">
                  <c:v>52.5</c:v>
                </c:pt>
                <c:pt idx="4561">
                  <c:v>52.5</c:v>
                </c:pt>
                <c:pt idx="4562">
                  <c:v>52.5</c:v>
                </c:pt>
                <c:pt idx="4563">
                  <c:v>52.5</c:v>
                </c:pt>
                <c:pt idx="4564">
                  <c:v>52.5</c:v>
                </c:pt>
                <c:pt idx="4565">
                  <c:v>52.5</c:v>
                </c:pt>
                <c:pt idx="4566">
                  <c:v>52.5</c:v>
                </c:pt>
                <c:pt idx="4567">
                  <c:v>52.5</c:v>
                </c:pt>
                <c:pt idx="4568">
                  <c:v>52.5</c:v>
                </c:pt>
                <c:pt idx="4569">
                  <c:v>52.5</c:v>
                </c:pt>
                <c:pt idx="4570">
                  <c:v>52.5</c:v>
                </c:pt>
                <c:pt idx="4571">
                  <c:v>52.5</c:v>
                </c:pt>
                <c:pt idx="4572">
                  <c:v>52.5</c:v>
                </c:pt>
                <c:pt idx="4573">
                  <c:v>52.5</c:v>
                </c:pt>
                <c:pt idx="4574">
                  <c:v>52.5</c:v>
                </c:pt>
                <c:pt idx="4575">
                  <c:v>52.5</c:v>
                </c:pt>
                <c:pt idx="4576">
                  <c:v>52.5</c:v>
                </c:pt>
                <c:pt idx="4577">
                  <c:v>52.5</c:v>
                </c:pt>
                <c:pt idx="4578">
                  <c:v>52.5</c:v>
                </c:pt>
                <c:pt idx="4579">
                  <c:v>52.5</c:v>
                </c:pt>
                <c:pt idx="4580">
                  <c:v>52.5</c:v>
                </c:pt>
                <c:pt idx="4581">
                  <c:v>52.5</c:v>
                </c:pt>
                <c:pt idx="4582">
                  <c:v>52.5</c:v>
                </c:pt>
                <c:pt idx="4583">
                  <c:v>52.5</c:v>
                </c:pt>
                <c:pt idx="4584">
                  <c:v>52.5</c:v>
                </c:pt>
                <c:pt idx="4585">
                  <c:v>52.5</c:v>
                </c:pt>
                <c:pt idx="4586">
                  <c:v>52.5</c:v>
                </c:pt>
                <c:pt idx="4587">
                  <c:v>52.5</c:v>
                </c:pt>
                <c:pt idx="4588">
                  <c:v>52.5</c:v>
                </c:pt>
                <c:pt idx="4589">
                  <c:v>52.5</c:v>
                </c:pt>
                <c:pt idx="4590">
                  <c:v>52.5</c:v>
                </c:pt>
                <c:pt idx="4591">
                  <c:v>52.5</c:v>
                </c:pt>
                <c:pt idx="4592">
                  <c:v>52.5</c:v>
                </c:pt>
                <c:pt idx="4593">
                  <c:v>52.5</c:v>
                </c:pt>
                <c:pt idx="4594">
                  <c:v>52.5</c:v>
                </c:pt>
                <c:pt idx="4595">
                  <c:v>52.5</c:v>
                </c:pt>
                <c:pt idx="4596">
                  <c:v>52.5</c:v>
                </c:pt>
                <c:pt idx="4597">
                  <c:v>52.5</c:v>
                </c:pt>
                <c:pt idx="4598">
                  <c:v>52.5</c:v>
                </c:pt>
                <c:pt idx="4599">
                  <c:v>52.5</c:v>
                </c:pt>
                <c:pt idx="4600">
                  <c:v>52.5</c:v>
                </c:pt>
                <c:pt idx="4601">
                  <c:v>52.5</c:v>
                </c:pt>
                <c:pt idx="4602">
                  <c:v>52.5</c:v>
                </c:pt>
                <c:pt idx="4603">
                  <c:v>52.5</c:v>
                </c:pt>
                <c:pt idx="4604">
                  <c:v>52.5</c:v>
                </c:pt>
                <c:pt idx="4605">
                  <c:v>52.5</c:v>
                </c:pt>
                <c:pt idx="4606">
                  <c:v>52.5</c:v>
                </c:pt>
                <c:pt idx="4607">
                  <c:v>52.5</c:v>
                </c:pt>
                <c:pt idx="4608">
                  <c:v>52.5</c:v>
                </c:pt>
                <c:pt idx="4609">
                  <c:v>52.5</c:v>
                </c:pt>
                <c:pt idx="4610">
                  <c:v>52.5</c:v>
                </c:pt>
                <c:pt idx="4611">
                  <c:v>52.5</c:v>
                </c:pt>
                <c:pt idx="4612">
                  <c:v>52.5</c:v>
                </c:pt>
                <c:pt idx="4613">
                  <c:v>52.5</c:v>
                </c:pt>
                <c:pt idx="4614">
                  <c:v>52.5</c:v>
                </c:pt>
                <c:pt idx="4615">
                  <c:v>9.7468839734042518</c:v>
                </c:pt>
                <c:pt idx="4616">
                  <c:v>13.721341515957445</c:v>
                </c:pt>
                <c:pt idx="4617">
                  <c:v>52.5</c:v>
                </c:pt>
                <c:pt idx="4618">
                  <c:v>52.5</c:v>
                </c:pt>
                <c:pt idx="4619">
                  <c:v>52.5</c:v>
                </c:pt>
                <c:pt idx="4620">
                  <c:v>52.5</c:v>
                </c:pt>
                <c:pt idx="4621">
                  <c:v>52.5</c:v>
                </c:pt>
                <c:pt idx="4622">
                  <c:v>52.5</c:v>
                </c:pt>
                <c:pt idx="4623">
                  <c:v>52.5</c:v>
                </c:pt>
                <c:pt idx="4624">
                  <c:v>52.5</c:v>
                </c:pt>
                <c:pt idx="4625">
                  <c:v>52.5</c:v>
                </c:pt>
                <c:pt idx="4626">
                  <c:v>52.5</c:v>
                </c:pt>
                <c:pt idx="4627">
                  <c:v>52.5</c:v>
                </c:pt>
                <c:pt idx="4628">
                  <c:v>52.5</c:v>
                </c:pt>
                <c:pt idx="4629">
                  <c:v>52.5</c:v>
                </c:pt>
                <c:pt idx="4630">
                  <c:v>52.5</c:v>
                </c:pt>
                <c:pt idx="4631">
                  <c:v>52.5</c:v>
                </c:pt>
                <c:pt idx="4632">
                  <c:v>52.5</c:v>
                </c:pt>
                <c:pt idx="4633">
                  <c:v>52.5</c:v>
                </c:pt>
                <c:pt idx="4634">
                  <c:v>52.5</c:v>
                </c:pt>
                <c:pt idx="4635">
                  <c:v>52.5</c:v>
                </c:pt>
                <c:pt idx="4636">
                  <c:v>52.5</c:v>
                </c:pt>
                <c:pt idx="4637">
                  <c:v>52.5</c:v>
                </c:pt>
                <c:pt idx="4638">
                  <c:v>52.5</c:v>
                </c:pt>
                <c:pt idx="4639">
                  <c:v>52.5</c:v>
                </c:pt>
                <c:pt idx="4640">
                  <c:v>52.5</c:v>
                </c:pt>
                <c:pt idx="4641">
                  <c:v>52.5</c:v>
                </c:pt>
                <c:pt idx="4642">
                  <c:v>52.5</c:v>
                </c:pt>
                <c:pt idx="4643">
                  <c:v>52.5</c:v>
                </c:pt>
                <c:pt idx="4644">
                  <c:v>52.5</c:v>
                </c:pt>
                <c:pt idx="4645">
                  <c:v>52.5</c:v>
                </c:pt>
                <c:pt idx="4646">
                  <c:v>52.5</c:v>
                </c:pt>
                <c:pt idx="4647">
                  <c:v>52.5</c:v>
                </c:pt>
                <c:pt idx="4648">
                  <c:v>52.5</c:v>
                </c:pt>
                <c:pt idx="4649">
                  <c:v>52.5</c:v>
                </c:pt>
                <c:pt idx="4650">
                  <c:v>52.5</c:v>
                </c:pt>
                <c:pt idx="4651">
                  <c:v>52.5</c:v>
                </c:pt>
                <c:pt idx="4652">
                  <c:v>52.5</c:v>
                </c:pt>
                <c:pt idx="4653">
                  <c:v>52.5</c:v>
                </c:pt>
                <c:pt idx="4654">
                  <c:v>52.5</c:v>
                </c:pt>
                <c:pt idx="4655">
                  <c:v>52.5</c:v>
                </c:pt>
                <c:pt idx="4656">
                  <c:v>52.5</c:v>
                </c:pt>
                <c:pt idx="4657">
                  <c:v>52.5</c:v>
                </c:pt>
                <c:pt idx="4658">
                  <c:v>52.5</c:v>
                </c:pt>
                <c:pt idx="4659">
                  <c:v>52.5</c:v>
                </c:pt>
                <c:pt idx="4660">
                  <c:v>52.5</c:v>
                </c:pt>
                <c:pt idx="4661">
                  <c:v>52.5</c:v>
                </c:pt>
                <c:pt idx="4662">
                  <c:v>52.5</c:v>
                </c:pt>
                <c:pt idx="4663">
                  <c:v>52.5</c:v>
                </c:pt>
                <c:pt idx="4664">
                  <c:v>52.5</c:v>
                </c:pt>
                <c:pt idx="4665">
                  <c:v>52.5</c:v>
                </c:pt>
                <c:pt idx="4666">
                  <c:v>52.5</c:v>
                </c:pt>
                <c:pt idx="4667">
                  <c:v>52.5</c:v>
                </c:pt>
                <c:pt idx="4668">
                  <c:v>52.5</c:v>
                </c:pt>
                <c:pt idx="4669">
                  <c:v>52.5</c:v>
                </c:pt>
                <c:pt idx="4670">
                  <c:v>52.5</c:v>
                </c:pt>
                <c:pt idx="4671">
                  <c:v>52.5</c:v>
                </c:pt>
                <c:pt idx="4672">
                  <c:v>52.5</c:v>
                </c:pt>
                <c:pt idx="4673">
                  <c:v>52.5</c:v>
                </c:pt>
                <c:pt idx="4674">
                  <c:v>52.5</c:v>
                </c:pt>
                <c:pt idx="4675">
                  <c:v>52.5</c:v>
                </c:pt>
                <c:pt idx="4676">
                  <c:v>52.5</c:v>
                </c:pt>
                <c:pt idx="4677">
                  <c:v>52.5</c:v>
                </c:pt>
                <c:pt idx="4678">
                  <c:v>52.5</c:v>
                </c:pt>
                <c:pt idx="4679">
                  <c:v>52.5</c:v>
                </c:pt>
                <c:pt idx="4680">
                  <c:v>52.5</c:v>
                </c:pt>
                <c:pt idx="4681">
                  <c:v>52.5</c:v>
                </c:pt>
                <c:pt idx="4682">
                  <c:v>52.5</c:v>
                </c:pt>
                <c:pt idx="4683">
                  <c:v>52.5</c:v>
                </c:pt>
                <c:pt idx="4684">
                  <c:v>52.5</c:v>
                </c:pt>
                <c:pt idx="4685">
                  <c:v>52.5</c:v>
                </c:pt>
                <c:pt idx="4686">
                  <c:v>52.5</c:v>
                </c:pt>
                <c:pt idx="4687">
                  <c:v>52.5</c:v>
                </c:pt>
                <c:pt idx="4688">
                  <c:v>52.5</c:v>
                </c:pt>
                <c:pt idx="4689">
                  <c:v>52.5</c:v>
                </c:pt>
                <c:pt idx="4690">
                  <c:v>52.5</c:v>
                </c:pt>
                <c:pt idx="4691">
                  <c:v>52.5</c:v>
                </c:pt>
                <c:pt idx="4692">
                  <c:v>52.5</c:v>
                </c:pt>
                <c:pt idx="4693">
                  <c:v>52.5</c:v>
                </c:pt>
                <c:pt idx="4694">
                  <c:v>52.5</c:v>
                </c:pt>
                <c:pt idx="4695">
                  <c:v>52.5</c:v>
                </c:pt>
                <c:pt idx="4696">
                  <c:v>52.5</c:v>
                </c:pt>
                <c:pt idx="4697">
                  <c:v>52.5</c:v>
                </c:pt>
                <c:pt idx="4698">
                  <c:v>52.5</c:v>
                </c:pt>
                <c:pt idx="4699">
                  <c:v>52.5</c:v>
                </c:pt>
                <c:pt idx="4700">
                  <c:v>52.5</c:v>
                </c:pt>
                <c:pt idx="4701">
                  <c:v>52.5</c:v>
                </c:pt>
                <c:pt idx="4702">
                  <c:v>52.5</c:v>
                </c:pt>
                <c:pt idx="4703">
                  <c:v>52.5</c:v>
                </c:pt>
                <c:pt idx="4704">
                  <c:v>52.5</c:v>
                </c:pt>
                <c:pt idx="4705">
                  <c:v>52.5</c:v>
                </c:pt>
                <c:pt idx="4706">
                  <c:v>52.5</c:v>
                </c:pt>
                <c:pt idx="4707">
                  <c:v>52.5</c:v>
                </c:pt>
                <c:pt idx="4708">
                  <c:v>52.5</c:v>
                </c:pt>
                <c:pt idx="4709">
                  <c:v>52.5</c:v>
                </c:pt>
                <c:pt idx="4710">
                  <c:v>52.5</c:v>
                </c:pt>
                <c:pt idx="4711">
                  <c:v>52.5</c:v>
                </c:pt>
                <c:pt idx="4712">
                  <c:v>52.5</c:v>
                </c:pt>
                <c:pt idx="4713">
                  <c:v>52.5</c:v>
                </c:pt>
                <c:pt idx="4714">
                  <c:v>52.5</c:v>
                </c:pt>
                <c:pt idx="4715">
                  <c:v>52.5</c:v>
                </c:pt>
                <c:pt idx="4716">
                  <c:v>52.5</c:v>
                </c:pt>
                <c:pt idx="4717">
                  <c:v>52.5</c:v>
                </c:pt>
                <c:pt idx="4718">
                  <c:v>52.5</c:v>
                </c:pt>
                <c:pt idx="4719">
                  <c:v>52.5</c:v>
                </c:pt>
                <c:pt idx="4720">
                  <c:v>52.5</c:v>
                </c:pt>
                <c:pt idx="4721">
                  <c:v>52.5</c:v>
                </c:pt>
                <c:pt idx="4722">
                  <c:v>52.5</c:v>
                </c:pt>
                <c:pt idx="4723">
                  <c:v>52.5</c:v>
                </c:pt>
                <c:pt idx="4724">
                  <c:v>52.5</c:v>
                </c:pt>
                <c:pt idx="4725">
                  <c:v>52.5</c:v>
                </c:pt>
                <c:pt idx="4726">
                  <c:v>52.5</c:v>
                </c:pt>
                <c:pt idx="4727">
                  <c:v>52.5</c:v>
                </c:pt>
                <c:pt idx="4728">
                  <c:v>52.5</c:v>
                </c:pt>
                <c:pt idx="4729">
                  <c:v>52.5</c:v>
                </c:pt>
                <c:pt idx="4730">
                  <c:v>52.5</c:v>
                </c:pt>
                <c:pt idx="4731">
                  <c:v>52.5</c:v>
                </c:pt>
                <c:pt idx="4732">
                  <c:v>52.5</c:v>
                </c:pt>
                <c:pt idx="4733">
                  <c:v>52.5</c:v>
                </c:pt>
                <c:pt idx="4734">
                  <c:v>52.5</c:v>
                </c:pt>
                <c:pt idx="4735">
                  <c:v>52.5</c:v>
                </c:pt>
                <c:pt idx="4736">
                  <c:v>52.5</c:v>
                </c:pt>
                <c:pt idx="4737">
                  <c:v>52.5</c:v>
                </c:pt>
                <c:pt idx="4738">
                  <c:v>52.5</c:v>
                </c:pt>
                <c:pt idx="4739">
                  <c:v>52.5</c:v>
                </c:pt>
                <c:pt idx="4740">
                  <c:v>52.5</c:v>
                </c:pt>
                <c:pt idx="4741">
                  <c:v>52.5</c:v>
                </c:pt>
                <c:pt idx="4742">
                  <c:v>52.5</c:v>
                </c:pt>
                <c:pt idx="4743">
                  <c:v>52.5</c:v>
                </c:pt>
                <c:pt idx="4744">
                  <c:v>52.5</c:v>
                </c:pt>
                <c:pt idx="4745">
                  <c:v>52.5</c:v>
                </c:pt>
                <c:pt idx="4746">
                  <c:v>52.5</c:v>
                </c:pt>
                <c:pt idx="4747">
                  <c:v>52.5</c:v>
                </c:pt>
                <c:pt idx="4748">
                  <c:v>52.5</c:v>
                </c:pt>
                <c:pt idx="4749">
                  <c:v>52.5</c:v>
                </c:pt>
                <c:pt idx="4750">
                  <c:v>52.5</c:v>
                </c:pt>
                <c:pt idx="4751">
                  <c:v>52.5</c:v>
                </c:pt>
                <c:pt idx="4752">
                  <c:v>52.5</c:v>
                </c:pt>
                <c:pt idx="4753">
                  <c:v>52.5</c:v>
                </c:pt>
                <c:pt idx="4754">
                  <c:v>52.5</c:v>
                </c:pt>
                <c:pt idx="4755">
                  <c:v>52.5</c:v>
                </c:pt>
                <c:pt idx="4756">
                  <c:v>52.5</c:v>
                </c:pt>
                <c:pt idx="4757">
                  <c:v>52.5</c:v>
                </c:pt>
                <c:pt idx="4758">
                  <c:v>52.5</c:v>
                </c:pt>
                <c:pt idx="4759">
                  <c:v>52.5</c:v>
                </c:pt>
                <c:pt idx="4760">
                  <c:v>52.5</c:v>
                </c:pt>
                <c:pt idx="4761">
                  <c:v>52.5</c:v>
                </c:pt>
                <c:pt idx="4762">
                  <c:v>52.5</c:v>
                </c:pt>
                <c:pt idx="4763">
                  <c:v>52.5</c:v>
                </c:pt>
                <c:pt idx="4764">
                  <c:v>52.5</c:v>
                </c:pt>
                <c:pt idx="4765">
                  <c:v>52.5</c:v>
                </c:pt>
                <c:pt idx="4766">
                  <c:v>52.5</c:v>
                </c:pt>
                <c:pt idx="4767">
                  <c:v>52.5</c:v>
                </c:pt>
                <c:pt idx="4768">
                  <c:v>52.5</c:v>
                </c:pt>
                <c:pt idx="4769">
                  <c:v>52.5</c:v>
                </c:pt>
                <c:pt idx="4770">
                  <c:v>52.5</c:v>
                </c:pt>
                <c:pt idx="4771">
                  <c:v>52.5</c:v>
                </c:pt>
                <c:pt idx="4772">
                  <c:v>52.5</c:v>
                </c:pt>
                <c:pt idx="4773">
                  <c:v>52.5</c:v>
                </c:pt>
                <c:pt idx="4774">
                  <c:v>52.5</c:v>
                </c:pt>
                <c:pt idx="4775">
                  <c:v>52.5</c:v>
                </c:pt>
                <c:pt idx="4776">
                  <c:v>52.5</c:v>
                </c:pt>
                <c:pt idx="4777">
                  <c:v>52.5</c:v>
                </c:pt>
                <c:pt idx="4778">
                  <c:v>52.5</c:v>
                </c:pt>
                <c:pt idx="4779">
                  <c:v>52.5</c:v>
                </c:pt>
                <c:pt idx="4780">
                  <c:v>52.5</c:v>
                </c:pt>
                <c:pt idx="4781">
                  <c:v>52.5</c:v>
                </c:pt>
                <c:pt idx="4782">
                  <c:v>52.5</c:v>
                </c:pt>
                <c:pt idx="4783">
                  <c:v>52.5</c:v>
                </c:pt>
                <c:pt idx="4784">
                  <c:v>52.5</c:v>
                </c:pt>
                <c:pt idx="4785">
                  <c:v>52.5</c:v>
                </c:pt>
                <c:pt idx="4786">
                  <c:v>52.5</c:v>
                </c:pt>
                <c:pt idx="4787">
                  <c:v>52.5</c:v>
                </c:pt>
                <c:pt idx="4788">
                  <c:v>52.5</c:v>
                </c:pt>
                <c:pt idx="4789">
                  <c:v>52.5</c:v>
                </c:pt>
                <c:pt idx="4790">
                  <c:v>52.5</c:v>
                </c:pt>
                <c:pt idx="4791">
                  <c:v>52.5</c:v>
                </c:pt>
                <c:pt idx="4792">
                  <c:v>52.5</c:v>
                </c:pt>
                <c:pt idx="4793">
                  <c:v>52.5</c:v>
                </c:pt>
                <c:pt idx="4794">
                  <c:v>52.5</c:v>
                </c:pt>
                <c:pt idx="4795">
                  <c:v>52.5</c:v>
                </c:pt>
                <c:pt idx="4796">
                  <c:v>52.5</c:v>
                </c:pt>
                <c:pt idx="4797">
                  <c:v>52.5</c:v>
                </c:pt>
                <c:pt idx="4798">
                  <c:v>52.5</c:v>
                </c:pt>
                <c:pt idx="4799">
                  <c:v>52.5</c:v>
                </c:pt>
                <c:pt idx="4800">
                  <c:v>52.5</c:v>
                </c:pt>
                <c:pt idx="4801">
                  <c:v>52.5</c:v>
                </c:pt>
                <c:pt idx="4802">
                  <c:v>52.5</c:v>
                </c:pt>
                <c:pt idx="4803">
                  <c:v>52.5</c:v>
                </c:pt>
                <c:pt idx="4804">
                  <c:v>52.5</c:v>
                </c:pt>
                <c:pt idx="4805">
                  <c:v>52.5</c:v>
                </c:pt>
                <c:pt idx="4806">
                  <c:v>52.5</c:v>
                </c:pt>
                <c:pt idx="4807">
                  <c:v>52.5</c:v>
                </c:pt>
                <c:pt idx="4808">
                  <c:v>52.5</c:v>
                </c:pt>
                <c:pt idx="4809">
                  <c:v>52.5</c:v>
                </c:pt>
                <c:pt idx="4810">
                  <c:v>52.5</c:v>
                </c:pt>
                <c:pt idx="4811">
                  <c:v>52.5</c:v>
                </c:pt>
                <c:pt idx="4812">
                  <c:v>52.5</c:v>
                </c:pt>
                <c:pt idx="4813">
                  <c:v>52.5</c:v>
                </c:pt>
                <c:pt idx="4814">
                  <c:v>52.5</c:v>
                </c:pt>
                <c:pt idx="4815">
                  <c:v>52.5</c:v>
                </c:pt>
                <c:pt idx="4816">
                  <c:v>52.5</c:v>
                </c:pt>
                <c:pt idx="4817">
                  <c:v>52.5</c:v>
                </c:pt>
                <c:pt idx="4818">
                  <c:v>52.5</c:v>
                </c:pt>
                <c:pt idx="4819">
                  <c:v>52.5</c:v>
                </c:pt>
                <c:pt idx="4820">
                  <c:v>52.5</c:v>
                </c:pt>
                <c:pt idx="4821">
                  <c:v>52.5</c:v>
                </c:pt>
                <c:pt idx="4822">
                  <c:v>52.5</c:v>
                </c:pt>
                <c:pt idx="4823">
                  <c:v>52.5</c:v>
                </c:pt>
                <c:pt idx="4824">
                  <c:v>52.5</c:v>
                </c:pt>
                <c:pt idx="4825">
                  <c:v>52.5</c:v>
                </c:pt>
                <c:pt idx="4826">
                  <c:v>52.5</c:v>
                </c:pt>
                <c:pt idx="4827">
                  <c:v>52.5</c:v>
                </c:pt>
                <c:pt idx="4828">
                  <c:v>52.5</c:v>
                </c:pt>
                <c:pt idx="4829">
                  <c:v>52.5</c:v>
                </c:pt>
                <c:pt idx="4830">
                  <c:v>52.5</c:v>
                </c:pt>
                <c:pt idx="4831">
                  <c:v>52.5</c:v>
                </c:pt>
                <c:pt idx="4832">
                  <c:v>52.5</c:v>
                </c:pt>
                <c:pt idx="4833">
                  <c:v>52.5</c:v>
                </c:pt>
                <c:pt idx="4834">
                  <c:v>52.5</c:v>
                </c:pt>
                <c:pt idx="4835">
                  <c:v>52.5</c:v>
                </c:pt>
                <c:pt idx="4836">
                  <c:v>52.5</c:v>
                </c:pt>
                <c:pt idx="4837">
                  <c:v>52.5</c:v>
                </c:pt>
                <c:pt idx="4838">
                  <c:v>52.5</c:v>
                </c:pt>
                <c:pt idx="4839">
                  <c:v>52.5</c:v>
                </c:pt>
                <c:pt idx="4840">
                  <c:v>52.5</c:v>
                </c:pt>
                <c:pt idx="4841">
                  <c:v>52.5</c:v>
                </c:pt>
                <c:pt idx="4842">
                  <c:v>52.5</c:v>
                </c:pt>
                <c:pt idx="4843">
                  <c:v>52.5</c:v>
                </c:pt>
                <c:pt idx="4844">
                  <c:v>52.5</c:v>
                </c:pt>
                <c:pt idx="4845">
                  <c:v>52.5</c:v>
                </c:pt>
                <c:pt idx="4846">
                  <c:v>52.5</c:v>
                </c:pt>
                <c:pt idx="4847">
                  <c:v>52.5</c:v>
                </c:pt>
                <c:pt idx="4848">
                  <c:v>52.5</c:v>
                </c:pt>
                <c:pt idx="4849">
                  <c:v>52.5</c:v>
                </c:pt>
                <c:pt idx="4850">
                  <c:v>52.5</c:v>
                </c:pt>
                <c:pt idx="4851">
                  <c:v>52.5</c:v>
                </c:pt>
                <c:pt idx="4852">
                  <c:v>52.5</c:v>
                </c:pt>
                <c:pt idx="4853">
                  <c:v>52.5</c:v>
                </c:pt>
                <c:pt idx="4854">
                  <c:v>52.5</c:v>
                </c:pt>
                <c:pt idx="4855">
                  <c:v>52.5</c:v>
                </c:pt>
                <c:pt idx="4856">
                  <c:v>52.5</c:v>
                </c:pt>
                <c:pt idx="4857">
                  <c:v>52.5</c:v>
                </c:pt>
                <c:pt idx="4858">
                  <c:v>52.5</c:v>
                </c:pt>
                <c:pt idx="4859">
                  <c:v>52.5</c:v>
                </c:pt>
                <c:pt idx="4860">
                  <c:v>52.5</c:v>
                </c:pt>
                <c:pt idx="4861">
                  <c:v>52.5</c:v>
                </c:pt>
                <c:pt idx="4862">
                  <c:v>52.5</c:v>
                </c:pt>
                <c:pt idx="4863">
                  <c:v>52.5</c:v>
                </c:pt>
                <c:pt idx="4864">
                  <c:v>52.5</c:v>
                </c:pt>
                <c:pt idx="4865">
                  <c:v>52.5</c:v>
                </c:pt>
                <c:pt idx="4866">
                  <c:v>52.5</c:v>
                </c:pt>
                <c:pt idx="4867">
                  <c:v>52.5</c:v>
                </c:pt>
                <c:pt idx="4868">
                  <c:v>52.5</c:v>
                </c:pt>
                <c:pt idx="4869">
                  <c:v>52.5</c:v>
                </c:pt>
                <c:pt idx="4870">
                  <c:v>52.5</c:v>
                </c:pt>
                <c:pt idx="4871">
                  <c:v>52.5</c:v>
                </c:pt>
                <c:pt idx="4872">
                  <c:v>52.5</c:v>
                </c:pt>
                <c:pt idx="4873">
                  <c:v>52.5</c:v>
                </c:pt>
                <c:pt idx="4874">
                  <c:v>52.5</c:v>
                </c:pt>
                <c:pt idx="4875">
                  <c:v>52.5</c:v>
                </c:pt>
                <c:pt idx="4876">
                  <c:v>52.5</c:v>
                </c:pt>
                <c:pt idx="4877">
                  <c:v>52.5</c:v>
                </c:pt>
                <c:pt idx="4878">
                  <c:v>52.5</c:v>
                </c:pt>
                <c:pt idx="4879">
                  <c:v>52.5</c:v>
                </c:pt>
                <c:pt idx="4880">
                  <c:v>52.5</c:v>
                </c:pt>
                <c:pt idx="4881">
                  <c:v>52.5</c:v>
                </c:pt>
                <c:pt idx="4882">
                  <c:v>52.5</c:v>
                </c:pt>
                <c:pt idx="4883">
                  <c:v>52.5</c:v>
                </c:pt>
                <c:pt idx="4884">
                  <c:v>52.5</c:v>
                </c:pt>
                <c:pt idx="4885">
                  <c:v>52.5</c:v>
                </c:pt>
                <c:pt idx="4886">
                  <c:v>52.5</c:v>
                </c:pt>
                <c:pt idx="4887">
                  <c:v>52.5</c:v>
                </c:pt>
                <c:pt idx="4888">
                  <c:v>52.5</c:v>
                </c:pt>
                <c:pt idx="4889">
                  <c:v>7.7596552021276581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52.5</c:v>
                </c:pt>
                <c:pt idx="4895">
                  <c:v>52.5</c:v>
                </c:pt>
                <c:pt idx="4896">
                  <c:v>52.5</c:v>
                </c:pt>
                <c:pt idx="4897">
                  <c:v>52.5</c:v>
                </c:pt>
                <c:pt idx="4898">
                  <c:v>52.5</c:v>
                </c:pt>
                <c:pt idx="4899">
                  <c:v>52.5</c:v>
                </c:pt>
                <c:pt idx="4900">
                  <c:v>52.5</c:v>
                </c:pt>
                <c:pt idx="4901">
                  <c:v>52.5</c:v>
                </c:pt>
                <c:pt idx="4902">
                  <c:v>52.5</c:v>
                </c:pt>
                <c:pt idx="4903">
                  <c:v>17.033389468085101</c:v>
                </c:pt>
                <c:pt idx="4904">
                  <c:v>21.007847010638294</c:v>
                </c:pt>
                <c:pt idx="4905">
                  <c:v>52.5</c:v>
                </c:pt>
                <c:pt idx="4906">
                  <c:v>52.5</c:v>
                </c:pt>
                <c:pt idx="4907">
                  <c:v>52.5</c:v>
                </c:pt>
                <c:pt idx="4908">
                  <c:v>52.5</c:v>
                </c:pt>
                <c:pt idx="4909">
                  <c:v>52.5</c:v>
                </c:pt>
                <c:pt idx="4910">
                  <c:v>52.5</c:v>
                </c:pt>
                <c:pt idx="4911">
                  <c:v>52.5</c:v>
                </c:pt>
                <c:pt idx="4912">
                  <c:v>10.787813329787234</c:v>
                </c:pt>
                <c:pt idx="4913">
                  <c:v>6.6240959042553174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52.5</c:v>
                </c:pt>
                <c:pt idx="4919">
                  <c:v>52.5</c:v>
                </c:pt>
                <c:pt idx="4920">
                  <c:v>52.5</c:v>
                </c:pt>
                <c:pt idx="4921">
                  <c:v>52.5</c:v>
                </c:pt>
                <c:pt idx="4922">
                  <c:v>52.5</c:v>
                </c:pt>
                <c:pt idx="4923">
                  <c:v>52.5</c:v>
                </c:pt>
                <c:pt idx="4924">
                  <c:v>52.5</c:v>
                </c:pt>
                <c:pt idx="4925">
                  <c:v>52.5</c:v>
                </c:pt>
                <c:pt idx="4926">
                  <c:v>9.2737342659574455</c:v>
                </c:pt>
                <c:pt idx="4927">
                  <c:v>14.383751106382979</c:v>
                </c:pt>
                <c:pt idx="4928">
                  <c:v>18.547468531914891</c:v>
                </c:pt>
                <c:pt idx="4929">
                  <c:v>52.5</c:v>
                </c:pt>
                <c:pt idx="4930">
                  <c:v>52.5</c:v>
                </c:pt>
                <c:pt idx="4931">
                  <c:v>52.5</c:v>
                </c:pt>
                <c:pt idx="4932">
                  <c:v>52.5</c:v>
                </c:pt>
                <c:pt idx="4933">
                  <c:v>52.5</c:v>
                </c:pt>
                <c:pt idx="4934">
                  <c:v>52.5</c:v>
                </c:pt>
                <c:pt idx="4935">
                  <c:v>52.5</c:v>
                </c:pt>
                <c:pt idx="4936">
                  <c:v>12.301892393617017</c:v>
                </c:pt>
                <c:pt idx="4937">
                  <c:v>5.9616863138297864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52.5</c:v>
                </c:pt>
                <c:pt idx="4942">
                  <c:v>52.5</c:v>
                </c:pt>
                <c:pt idx="4943">
                  <c:v>52.5</c:v>
                </c:pt>
                <c:pt idx="4944">
                  <c:v>52.5</c:v>
                </c:pt>
                <c:pt idx="4945">
                  <c:v>52.5</c:v>
                </c:pt>
                <c:pt idx="4946">
                  <c:v>52.5</c:v>
                </c:pt>
                <c:pt idx="4947">
                  <c:v>52.5</c:v>
                </c:pt>
                <c:pt idx="4948">
                  <c:v>52.5</c:v>
                </c:pt>
                <c:pt idx="4949">
                  <c:v>52.5</c:v>
                </c:pt>
                <c:pt idx="4950">
                  <c:v>52.5</c:v>
                </c:pt>
                <c:pt idx="4951">
                  <c:v>52.5</c:v>
                </c:pt>
                <c:pt idx="4952">
                  <c:v>20.345437420212761</c:v>
                </c:pt>
                <c:pt idx="4953">
                  <c:v>52.5</c:v>
                </c:pt>
                <c:pt idx="4954">
                  <c:v>52.5</c:v>
                </c:pt>
                <c:pt idx="4955">
                  <c:v>52.5</c:v>
                </c:pt>
                <c:pt idx="4956">
                  <c:v>52.5</c:v>
                </c:pt>
                <c:pt idx="4957">
                  <c:v>52.5</c:v>
                </c:pt>
                <c:pt idx="4958">
                  <c:v>52.5</c:v>
                </c:pt>
                <c:pt idx="4959">
                  <c:v>52.5</c:v>
                </c:pt>
                <c:pt idx="4960">
                  <c:v>52.5</c:v>
                </c:pt>
                <c:pt idx="4961">
                  <c:v>52.5</c:v>
                </c:pt>
                <c:pt idx="4962">
                  <c:v>52.5</c:v>
                </c:pt>
                <c:pt idx="4963">
                  <c:v>52.5</c:v>
                </c:pt>
                <c:pt idx="4964">
                  <c:v>52.5</c:v>
                </c:pt>
                <c:pt idx="4965">
                  <c:v>52.5</c:v>
                </c:pt>
                <c:pt idx="4966">
                  <c:v>52.5</c:v>
                </c:pt>
                <c:pt idx="4967">
                  <c:v>52.5</c:v>
                </c:pt>
                <c:pt idx="4968">
                  <c:v>52.5</c:v>
                </c:pt>
                <c:pt idx="4969">
                  <c:v>52.5</c:v>
                </c:pt>
                <c:pt idx="4970">
                  <c:v>52.5</c:v>
                </c:pt>
                <c:pt idx="4971">
                  <c:v>52.5</c:v>
                </c:pt>
                <c:pt idx="4972">
                  <c:v>52.5</c:v>
                </c:pt>
                <c:pt idx="4973">
                  <c:v>52.5</c:v>
                </c:pt>
                <c:pt idx="4974">
                  <c:v>52.5</c:v>
                </c:pt>
                <c:pt idx="4975">
                  <c:v>52.5</c:v>
                </c:pt>
                <c:pt idx="4976">
                  <c:v>52.5</c:v>
                </c:pt>
                <c:pt idx="4977">
                  <c:v>52.5</c:v>
                </c:pt>
                <c:pt idx="4978">
                  <c:v>52.5</c:v>
                </c:pt>
                <c:pt idx="4979">
                  <c:v>52.5</c:v>
                </c:pt>
                <c:pt idx="4980">
                  <c:v>52.5</c:v>
                </c:pt>
                <c:pt idx="4981">
                  <c:v>52.5</c:v>
                </c:pt>
                <c:pt idx="4982">
                  <c:v>52.5</c:v>
                </c:pt>
                <c:pt idx="4983">
                  <c:v>52.5</c:v>
                </c:pt>
                <c:pt idx="4984">
                  <c:v>52.5</c:v>
                </c:pt>
                <c:pt idx="4985">
                  <c:v>52.5</c:v>
                </c:pt>
                <c:pt idx="4986">
                  <c:v>52.5</c:v>
                </c:pt>
                <c:pt idx="4987">
                  <c:v>52.5</c:v>
                </c:pt>
                <c:pt idx="4988">
                  <c:v>52.5</c:v>
                </c:pt>
                <c:pt idx="4989">
                  <c:v>52.5</c:v>
                </c:pt>
                <c:pt idx="4990">
                  <c:v>52.5</c:v>
                </c:pt>
                <c:pt idx="4991">
                  <c:v>52.5</c:v>
                </c:pt>
                <c:pt idx="4992">
                  <c:v>52.5</c:v>
                </c:pt>
                <c:pt idx="4993">
                  <c:v>52.5</c:v>
                </c:pt>
                <c:pt idx="4994">
                  <c:v>52.5</c:v>
                </c:pt>
                <c:pt idx="4995">
                  <c:v>52.5</c:v>
                </c:pt>
                <c:pt idx="4996">
                  <c:v>52.5</c:v>
                </c:pt>
                <c:pt idx="4997">
                  <c:v>52.5</c:v>
                </c:pt>
                <c:pt idx="4998">
                  <c:v>52.5</c:v>
                </c:pt>
                <c:pt idx="4999">
                  <c:v>52.5</c:v>
                </c:pt>
                <c:pt idx="5000">
                  <c:v>52.5</c:v>
                </c:pt>
                <c:pt idx="5001">
                  <c:v>52.5</c:v>
                </c:pt>
                <c:pt idx="5002">
                  <c:v>52.5</c:v>
                </c:pt>
                <c:pt idx="5003">
                  <c:v>52.5</c:v>
                </c:pt>
                <c:pt idx="5004">
                  <c:v>52.5</c:v>
                </c:pt>
                <c:pt idx="5005">
                  <c:v>52.5</c:v>
                </c:pt>
                <c:pt idx="5006">
                  <c:v>52.5</c:v>
                </c:pt>
                <c:pt idx="5007">
                  <c:v>52.5</c:v>
                </c:pt>
                <c:pt idx="5008">
                  <c:v>52.5</c:v>
                </c:pt>
                <c:pt idx="5009">
                  <c:v>52.5</c:v>
                </c:pt>
                <c:pt idx="5010">
                  <c:v>52.5</c:v>
                </c:pt>
                <c:pt idx="5011">
                  <c:v>52.5</c:v>
                </c:pt>
                <c:pt idx="5012">
                  <c:v>52.5</c:v>
                </c:pt>
                <c:pt idx="5013">
                  <c:v>52.5</c:v>
                </c:pt>
                <c:pt idx="5014">
                  <c:v>52.5</c:v>
                </c:pt>
                <c:pt idx="5015">
                  <c:v>52.5</c:v>
                </c:pt>
                <c:pt idx="5016">
                  <c:v>52.5</c:v>
                </c:pt>
                <c:pt idx="5017">
                  <c:v>52.5</c:v>
                </c:pt>
                <c:pt idx="5018">
                  <c:v>52.5</c:v>
                </c:pt>
                <c:pt idx="5019">
                  <c:v>52.5</c:v>
                </c:pt>
                <c:pt idx="5020">
                  <c:v>52.5</c:v>
                </c:pt>
                <c:pt idx="5021">
                  <c:v>52.5</c:v>
                </c:pt>
                <c:pt idx="5022">
                  <c:v>52.5</c:v>
                </c:pt>
                <c:pt idx="5023">
                  <c:v>52.5</c:v>
                </c:pt>
                <c:pt idx="5024">
                  <c:v>52.5</c:v>
                </c:pt>
                <c:pt idx="5025">
                  <c:v>52.5</c:v>
                </c:pt>
                <c:pt idx="5026">
                  <c:v>52.5</c:v>
                </c:pt>
                <c:pt idx="5027">
                  <c:v>52.5</c:v>
                </c:pt>
                <c:pt idx="5028">
                  <c:v>52.5</c:v>
                </c:pt>
                <c:pt idx="5029">
                  <c:v>52.5</c:v>
                </c:pt>
                <c:pt idx="5030">
                  <c:v>52.5</c:v>
                </c:pt>
                <c:pt idx="5031">
                  <c:v>52.5</c:v>
                </c:pt>
                <c:pt idx="5032">
                  <c:v>52.5</c:v>
                </c:pt>
                <c:pt idx="5033">
                  <c:v>52.5</c:v>
                </c:pt>
                <c:pt idx="5034">
                  <c:v>0</c:v>
                </c:pt>
                <c:pt idx="5035">
                  <c:v>0</c:v>
                </c:pt>
                <c:pt idx="5036">
                  <c:v>52.5</c:v>
                </c:pt>
                <c:pt idx="5037">
                  <c:v>52.5</c:v>
                </c:pt>
                <c:pt idx="5038">
                  <c:v>52.5</c:v>
                </c:pt>
                <c:pt idx="5039">
                  <c:v>52.5</c:v>
                </c:pt>
                <c:pt idx="5040">
                  <c:v>52.5</c:v>
                </c:pt>
                <c:pt idx="5041">
                  <c:v>52.5</c:v>
                </c:pt>
                <c:pt idx="5042">
                  <c:v>52.5</c:v>
                </c:pt>
                <c:pt idx="5043">
                  <c:v>52.5</c:v>
                </c:pt>
                <c:pt idx="5044">
                  <c:v>52.5</c:v>
                </c:pt>
                <c:pt idx="5045">
                  <c:v>52.5</c:v>
                </c:pt>
                <c:pt idx="5046">
                  <c:v>52.5</c:v>
                </c:pt>
                <c:pt idx="5047">
                  <c:v>52.5</c:v>
                </c:pt>
                <c:pt idx="5048">
                  <c:v>52.5</c:v>
                </c:pt>
                <c:pt idx="5049">
                  <c:v>52.5</c:v>
                </c:pt>
                <c:pt idx="5050">
                  <c:v>52.5</c:v>
                </c:pt>
                <c:pt idx="5051">
                  <c:v>52.5</c:v>
                </c:pt>
                <c:pt idx="5052">
                  <c:v>52.5</c:v>
                </c:pt>
                <c:pt idx="5053">
                  <c:v>52.5</c:v>
                </c:pt>
                <c:pt idx="5054">
                  <c:v>52.5</c:v>
                </c:pt>
                <c:pt idx="5055">
                  <c:v>52.5</c:v>
                </c:pt>
                <c:pt idx="5056">
                  <c:v>52.5</c:v>
                </c:pt>
                <c:pt idx="5057">
                  <c:v>52.5</c:v>
                </c:pt>
                <c:pt idx="5058">
                  <c:v>52.5</c:v>
                </c:pt>
                <c:pt idx="5059">
                  <c:v>52.5</c:v>
                </c:pt>
                <c:pt idx="5060">
                  <c:v>52.5</c:v>
                </c:pt>
                <c:pt idx="5061">
                  <c:v>52.5</c:v>
                </c:pt>
                <c:pt idx="5062">
                  <c:v>52.5</c:v>
                </c:pt>
                <c:pt idx="5063">
                  <c:v>52.5</c:v>
                </c:pt>
                <c:pt idx="5064">
                  <c:v>52.5</c:v>
                </c:pt>
                <c:pt idx="5065">
                  <c:v>52.5</c:v>
                </c:pt>
                <c:pt idx="5066">
                  <c:v>52.5</c:v>
                </c:pt>
                <c:pt idx="5067">
                  <c:v>52.5</c:v>
                </c:pt>
                <c:pt idx="5068">
                  <c:v>52.5</c:v>
                </c:pt>
                <c:pt idx="5069">
                  <c:v>52.5</c:v>
                </c:pt>
                <c:pt idx="5070">
                  <c:v>52.5</c:v>
                </c:pt>
                <c:pt idx="5071">
                  <c:v>52.5</c:v>
                </c:pt>
                <c:pt idx="5072">
                  <c:v>52.5</c:v>
                </c:pt>
                <c:pt idx="5073">
                  <c:v>52.5</c:v>
                </c:pt>
                <c:pt idx="5074">
                  <c:v>52.5</c:v>
                </c:pt>
                <c:pt idx="5075">
                  <c:v>52.5</c:v>
                </c:pt>
                <c:pt idx="5076">
                  <c:v>52.5</c:v>
                </c:pt>
                <c:pt idx="5077">
                  <c:v>52.5</c:v>
                </c:pt>
                <c:pt idx="5078">
                  <c:v>52.5</c:v>
                </c:pt>
                <c:pt idx="5079">
                  <c:v>52.5</c:v>
                </c:pt>
                <c:pt idx="5080">
                  <c:v>52.5</c:v>
                </c:pt>
                <c:pt idx="5081">
                  <c:v>52.5</c:v>
                </c:pt>
                <c:pt idx="5082">
                  <c:v>52.5</c:v>
                </c:pt>
                <c:pt idx="5083">
                  <c:v>0</c:v>
                </c:pt>
                <c:pt idx="5084">
                  <c:v>52.5</c:v>
                </c:pt>
                <c:pt idx="5085">
                  <c:v>52.5</c:v>
                </c:pt>
                <c:pt idx="5086">
                  <c:v>52.5</c:v>
                </c:pt>
                <c:pt idx="5087">
                  <c:v>37.70599507309953</c:v>
                </c:pt>
                <c:pt idx="5088">
                  <c:v>3.3090045205490242</c:v>
                </c:pt>
                <c:pt idx="5089">
                  <c:v>4.4070499458857739</c:v>
                </c:pt>
                <c:pt idx="5090">
                  <c:v>4.1469283655383151</c:v>
                </c:pt>
                <c:pt idx="5091">
                  <c:v>4.5680552820215325</c:v>
                </c:pt>
                <c:pt idx="5092">
                  <c:v>3.5465969231947838</c:v>
                </c:pt>
                <c:pt idx="5093">
                  <c:v>4.9782411353085081</c:v>
                </c:pt>
                <c:pt idx="5094">
                  <c:v>4.1700001683020673</c:v>
                </c:pt>
                <c:pt idx="5095">
                  <c:v>14.343391311624449</c:v>
                </c:pt>
                <c:pt idx="5096">
                  <c:v>16.593408849066467</c:v>
                </c:pt>
                <c:pt idx="5097">
                  <c:v>18.735093159695275</c:v>
                </c:pt>
                <c:pt idx="5098">
                  <c:v>25.329044458389085</c:v>
                </c:pt>
                <c:pt idx="5099">
                  <c:v>24.971434518894768</c:v>
                </c:pt>
                <c:pt idx="5100">
                  <c:v>19.898302991183343</c:v>
                </c:pt>
                <c:pt idx="5101">
                  <c:v>20.053491088866345</c:v>
                </c:pt>
                <c:pt idx="5102">
                  <c:v>18.325572176345077</c:v>
                </c:pt>
                <c:pt idx="5103">
                  <c:v>19.818269090777285</c:v>
                </c:pt>
                <c:pt idx="5104">
                  <c:v>21.67208410412163</c:v>
                </c:pt>
                <c:pt idx="5105">
                  <c:v>5.3939066648936169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43.338197932058165</c:v>
                </c:pt>
                <c:pt idx="5110">
                  <c:v>4.7636896487272224</c:v>
                </c:pt>
                <c:pt idx="5111">
                  <c:v>4.3999404222122394</c:v>
                </c:pt>
                <c:pt idx="5112">
                  <c:v>5.4956947473533546</c:v>
                </c:pt>
                <c:pt idx="5113">
                  <c:v>3.444143534758723</c:v>
                </c:pt>
                <c:pt idx="5114">
                  <c:v>5.647639384404556</c:v>
                </c:pt>
                <c:pt idx="5115">
                  <c:v>4.770501681718315</c:v>
                </c:pt>
                <c:pt idx="5116">
                  <c:v>4.3992049734840748</c:v>
                </c:pt>
                <c:pt idx="5117">
                  <c:v>3.949779248506502</c:v>
                </c:pt>
                <c:pt idx="5118">
                  <c:v>5.4831741656846065</c:v>
                </c:pt>
                <c:pt idx="5119">
                  <c:v>27.449905543099824</c:v>
                </c:pt>
                <c:pt idx="5120">
                  <c:v>18.968831203018159</c:v>
                </c:pt>
                <c:pt idx="5121">
                  <c:v>12.974191466635871</c:v>
                </c:pt>
                <c:pt idx="5122">
                  <c:v>19.800933180615822</c:v>
                </c:pt>
                <c:pt idx="5123">
                  <c:v>13.942575260084555</c:v>
                </c:pt>
                <c:pt idx="5124">
                  <c:v>15.015156292505253</c:v>
                </c:pt>
                <c:pt idx="5125">
                  <c:v>13.333273680687626</c:v>
                </c:pt>
                <c:pt idx="5126">
                  <c:v>14.82509628578395</c:v>
                </c:pt>
                <c:pt idx="5127">
                  <c:v>17.455301688519945</c:v>
                </c:pt>
                <c:pt idx="5128">
                  <c:v>25.080374007316209</c:v>
                </c:pt>
                <c:pt idx="5129">
                  <c:v>17.446053922612236</c:v>
                </c:pt>
                <c:pt idx="5130">
                  <c:v>16.208574654690437</c:v>
                </c:pt>
                <c:pt idx="5131">
                  <c:v>4.0159932769740863</c:v>
                </c:pt>
                <c:pt idx="5132">
                  <c:v>52.5</c:v>
                </c:pt>
                <c:pt idx="5133">
                  <c:v>52.5</c:v>
                </c:pt>
                <c:pt idx="5134">
                  <c:v>52.5</c:v>
                </c:pt>
                <c:pt idx="5135">
                  <c:v>52.5</c:v>
                </c:pt>
                <c:pt idx="5136">
                  <c:v>11.08696148273043</c:v>
                </c:pt>
                <c:pt idx="5137">
                  <c:v>3.3771462137206072</c:v>
                </c:pt>
                <c:pt idx="5138">
                  <c:v>4.7374926255220089</c:v>
                </c:pt>
                <c:pt idx="5139">
                  <c:v>3.4438830832516487</c:v>
                </c:pt>
                <c:pt idx="5140">
                  <c:v>3.8059909793371389</c:v>
                </c:pt>
                <c:pt idx="5141">
                  <c:v>4.4212882792865003</c:v>
                </c:pt>
                <c:pt idx="5142">
                  <c:v>4.4448208423887081</c:v>
                </c:pt>
                <c:pt idx="5143">
                  <c:v>52.5</c:v>
                </c:pt>
                <c:pt idx="5144">
                  <c:v>52.5</c:v>
                </c:pt>
                <c:pt idx="5145">
                  <c:v>52.5</c:v>
                </c:pt>
                <c:pt idx="5146">
                  <c:v>52.5</c:v>
                </c:pt>
                <c:pt idx="5147">
                  <c:v>52.5</c:v>
                </c:pt>
                <c:pt idx="5148">
                  <c:v>24.674320416614066</c:v>
                </c:pt>
                <c:pt idx="5149">
                  <c:v>17.285702884869906</c:v>
                </c:pt>
                <c:pt idx="5150">
                  <c:v>8.6018819801473434</c:v>
                </c:pt>
                <c:pt idx="5151">
                  <c:v>20.315170928504131</c:v>
                </c:pt>
                <c:pt idx="5152">
                  <c:v>15.974654142146328</c:v>
                </c:pt>
                <c:pt idx="5153">
                  <c:v>29.379703845948594</c:v>
                </c:pt>
                <c:pt idx="5154">
                  <c:v>33.162367019620433</c:v>
                </c:pt>
                <c:pt idx="5155">
                  <c:v>4.4419663330618278</c:v>
                </c:pt>
                <c:pt idx="5156">
                  <c:v>4.018286050916231</c:v>
                </c:pt>
                <c:pt idx="5157">
                  <c:v>3.9472819427639934</c:v>
                </c:pt>
                <c:pt idx="5158">
                  <c:v>3.8725341147248855</c:v>
                </c:pt>
                <c:pt idx="5159">
                  <c:v>4.5483345259913222</c:v>
                </c:pt>
                <c:pt idx="5160">
                  <c:v>3.2167653026822336</c:v>
                </c:pt>
                <c:pt idx="5161">
                  <c:v>4.9938257158883061</c:v>
                </c:pt>
                <c:pt idx="5162">
                  <c:v>4.2061110995823583</c:v>
                </c:pt>
                <c:pt idx="5163">
                  <c:v>5.3554820832132464</c:v>
                </c:pt>
                <c:pt idx="5164">
                  <c:v>4.502453840386579</c:v>
                </c:pt>
                <c:pt idx="5165">
                  <c:v>4.4113049906047763</c:v>
                </c:pt>
                <c:pt idx="5166">
                  <c:v>4.2903135274975739</c:v>
                </c:pt>
                <c:pt idx="5167">
                  <c:v>22.191761020741673</c:v>
                </c:pt>
                <c:pt idx="5168">
                  <c:v>19.944545949294348</c:v>
                </c:pt>
                <c:pt idx="5169">
                  <c:v>18.612482166141589</c:v>
                </c:pt>
                <c:pt idx="5170">
                  <c:v>22.459446005348671</c:v>
                </c:pt>
                <c:pt idx="5171">
                  <c:v>11.308052364399778</c:v>
                </c:pt>
                <c:pt idx="5172">
                  <c:v>16.11735089684089</c:v>
                </c:pt>
                <c:pt idx="5173">
                  <c:v>11.667936597128334</c:v>
                </c:pt>
                <c:pt idx="5174">
                  <c:v>28.436713206824091</c:v>
                </c:pt>
                <c:pt idx="5175">
                  <c:v>13.948172700644374</c:v>
                </c:pt>
                <c:pt idx="5176">
                  <c:v>25.039721836009907</c:v>
                </c:pt>
                <c:pt idx="5177">
                  <c:v>19.63508551861878</c:v>
                </c:pt>
                <c:pt idx="5178">
                  <c:v>22.125394753772298</c:v>
                </c:pt>
                <c:pt idx="5179">
                  <c:v>4.6043931892354522</c:v>
                </c:pt>
                <c:pt idx="5180">
                  <c:v>4.6400792565420943</c:v>
                </c:pt>
                <c:pt idx="5181">
                  <c:v>3.1952401464632203</c:v>
                </c:pt>
                <c:pt idx="5182">
                  <c:v>4.9197842786650199</c:v>
                </c:pt>
                <c:pt idx="5183">
                  <c:v>3.9217293944670928</c:v>
                </c:pt>
                <c:pt idx="5184">
                  <c:v>4.0492597254724387</c:v>
                </c:pt>
                <c:pt idx="5185">
                  <c:v>3.7332174938974276</c:v>
                </c:pt>
                <c:pt idx="5186">
                  <c:v>4.5513142669101398</c:v>
                </c:pt>
                <c:pt idx="5187">
                  <c:v>3.8036907553605488</c:v>
                </c:pt>
                <c:pt idx="5188">
                  <c:v>3.8793649824572185</c:v>
                </c:pt>
                <c:pt idx="5189">
                  <c:v>4.5495147083131542</c:v>
                </c:pt>
                <c:pt idx="5190">
                  <c:v>4.8702278705145545</c:v>
                </c:pt>
                <c:pt idx="5191">
                  <c:v>19.017581364286571</c:v>
                </c:pt>
                <c:pt idx="5192">
                  <c:v>21.482165658059785</c:v>
                </c:pt>
                <c:pt idx="5193">
                  <c:v>21.265283018499769</c:v>
                </c:pt>
                <c:pt idx="5194">
                  <c:v>25.716880952214833</c:v>
                </c:pt>
                <c:pt idx="5195">
                  <c:v>15.165153009529714</c:v>
                </c:pt>
                <c:pt idx="5196">
                  <c:v>16.446148418953292</c:v>
                </c:pt>
                <c:pt idx="5197">
                  <c:v>19.002390117115521</c:v>
                </c:pt>
                <c:pt idx="5198">
                  <c:v>16.192425599148166</c:v>
                </c:pt>
                <c:pt idx="5199">
                  <c:v>16.847740355248362</c:v>
                </c:pt>
                <c:pt idx="5200">
                  <c:v>13.048112798115277</c:v>
                </c:pt>
                <c:pt idx="5201">
                  <c:v>22.401248639182541</c:v>
                </c:pt>
                <c:pt idx="5202">
                  <c:v>15.501488497158562</c:v>
                </c:pt>
                <c:pt idx="5203">
                  <c:v>3.5039941178338267</c:v>
                </c:pt>
                <c:pt idx="5204">
                  <c:v>4.7133794262983884</c:v>
                </c:pt>
                <c:pt idx="5205">
                  <c:v>4.6365984368112549</c:v>
                </c:pt>
                <c:pt idx="5206">
                  <c:v>3.9078593944175282</c:v>
                </c:pt>
                <c:pt idx="5207">
                  <c:v>3.2092980302720662</c:v>
                </c:pt>
                <c:pt idx="5208">
                  <c:v>3.9984482224401745</c:v>
                </c:pt>
                <c:pt idx="5209">
                  <c:v>4.3218395548828994</c:v>
                </c:pt>
                <c:pt idx="5210">
                  <c:v>4.2901398832093491</c:v>
                </c:pt>
                <c:pt idx="5211">
                  <c:v>3.9640251695495863</c:v>
                </c:pt>
                <c:pt idx="5212">
                  <c:v>3.7351327943222259</c:v>
                </c:pt>
                <c:pt idx="5213">
                  <c:v>4.3584700222338597</c:v>
                </c:pt>
                <c:pt idx="5214">
                  <c:v>52.5</c:v>
                </c:pt>
                <c:pt idx="5215">
                  <c:v>52.5</c:v>
                </c:pt>
                <c:pt idx="5216">
                  <c:v>52.5</c:v>
                </c:pt>
                <c:pt idx="5217">
                  <c:v>52.5</c:v>
                </c:pt>
                <c:pt idx="5218">
                  <c:v>52.5</c:v>
                </c:pt>
                <c:pt idx="5219">
                  <c:v>52.5</c:v>
                </c:pt>
                <c:pt idx="5220">
                  <c:v>35.093163376597069</c:v>
                </c:pt>
                <c:pt idx="5221">
                  <c:v>44.007875512149283</c:v>
                </c:pt>
                <c:pt idx="5222">
                  <c:v>52.5</c:v>
                </c:pt>
                <c:pt idx="5223">
                  <c:v>52.5</c:v>
                </c:pt>
                <c:pt idx="5224">
                  <c:v>52.5</c:v>
                </c:pt>
                <c:pt idx="5225">
                  <c:v>52.5</c:v>
                </c:pt>
                <c:pt idx="5226">
                  <c:v>34.447659689951479</c:v>
                </c:pt>
                <c:pt idx="5227">
                  <c:v>5.2193656168280995</c:v>
                </c:pt>
                <c:pt idx="5228">
                  <c:v>3.8650788720085529</c:v>
                </c:pt>
                <c:pt idx="5229">
                  <c:v>4.362526631031642</c:v>
                </c:pt>
                <c:pt idx="5230">
                  <c:v>4.4168243037470347</c:v>
                </c:pt>
                <c:pt idx="5231">
                  <c:v>3.8606416440327394</c:v>
                </c:pt>
                <c:pt idx="5232">
                  <c:v>4.665671809303376</c:v>
                </c:pt>
                <c:pt idx="5233">
                  <c:v>52.5</c:v>
                </c:pt>
                <c:pt idx="5234">
                  <c:v>52.5</c:v>
                </c:pt>
                <c:pt idx="5235">
                  <c:v>52.5</c:v>
                </c:pt>
                <c:pt idx="5236">
                  <c:v>52.5</c:v>
                </c:pt>
                <c:pt idx="5237">
                  <c:v>52.5</c:v>
                </c:pt>
                <c:pt idx="5238">
                  <c:v>52.5</c:v>
                </c:pt>
                <c:pt idx="5239">
                  <c:v>52.5</c:v>
                </c:pt>
                <c:pt idx="5240">
                  <c:v>52.5</c:v>
                </c:pt>
                <c:pt idx="5241">
                  <c:v>52.5</c:v>
                </c:pt>
                <c:pt idx="5242">
                  <c:v>52.5</c:v>
                </c:pt>
                <c:pt idx="5243">
                  <c:v>52.5</c:v>
                </c:pt>
                <c:pt idx="5244">
                  <c:v>52.5</c:v>
                </c:pt>
                <c:pt idx="5245">
                  <c:v>52.5</c:v>
                </c:pt>
                <c:pt idx="5246">
                  <c:v>52.5</c:v>
                </c:pt>
                <c:pt idx="5247">
                  <c:v>52.5</c:v>
                </c:pt>
                <c:pt idx="5248">
                  <c:v>52.5</c:v>
                </c:pt>
                <c:pt idx="5249">
                  <c:v>52.5</c:v>
                </c:pt>
                <c:pt idx="5250">
                  <c:v>52.5</c:v>
                </c:pt>
                <c:pt idx="5251">
                  <c:v>52.5</c:v>
                </c:pt>
                <c:pt idx="5252">
                  <c:v>52.5</c:v>
                </c:pt>
                <c:pt idx="5253">
                  <c:v>52.5</c:v>
                </c:pt>
                <c:pt idx="5254">
                  <c:v>52.5</c:v>
                </c:pt>
                <c:pt idx="5255">
                  <c:v>52.5</c:v>
                </c:pt>
                <c:pt idx="5256">
                  <c:v>52.5</c:v>
                </c:pt>
                <c:pt idx="5257">
                  <c:v>52.5</c:v>
                </c:pt>
                <c:pt idx="5258">
                  <c:v>52.5</c:v>
                </c:pt>
                <c:pt idx="5259">
                  <c:v>52.5</c:v>
                </c:pt>
                <c:pt idx="5260">
                  <c:v>52.5</c:v>
                </c:pt>
                <c:pt idx="5261">
                  <c:v>52.5</c:v>
                </c:pt>
                <c:pt idx="5262">
                  <c:v>52.5</c:v>
                </c:pt>
                <c:pt idx="5263">
                  <c:v>52.5</c:v>
                </c:pt>
                <c:pt idx="5264">
                  <c:v>52.5</c:v>
                </c:pt>
                <c:pt idx="5265">
                  <c:v>52.5</c:v>
                </c:pt>
                <c:pt idx="5266">
                  <c:v>52.5</c:v>
                </c:pt>
                <c:pt idx="5267">
                  <c:v>52.5</c:v>
                </c:pt>
                <c:pt idx="5268">
                  <c:v>49.228738746852457</c:v>
                </c:pt>
                <c:pt idx="5269">
                  <c:v>20.137774339488196</c:v>
                </c:pt>
                <c:pt idx="5270">
                  <c:v>19.729691056150596</c:v>
                </c:pt>
                <c:pt idx="5271">
                  <c:v>12.052257387743245</c:v>
                </c:pt>
                <c:pt idx="5272">
                  <c:v>22.575765992074835</c:v>
                </c:pt>
                <c:pt idx="5273">
                  <c:v>20.55066174327942</c:v>
                </c:pt>
                <c:pt idx="5274">
                  <c:v>26.522119580985645</c:v>
                </c:pt>
                <c:pt idx="5275">
                  <c:v>2.8823716986942145</c:v>
                </c:pt>
                <c:pt idx="5276">
                  <c:v>3.5458291806683064</c:v>
                </c:pt>
                <c:pt idx="5277">
                  <c:v>5.1589290000126766</c:v>
                </c:pt>
                <c:pt idx="5278">
                  <c:v>3.3997585990437074</c:v>
                </c:pt>
                <c:pt idx="5279">
                  <c:v>3.9844753241184208</c:v>
                </c:pt>
                <c:pt idx="5280">
                  <c:v>5.3986333162288247</c:v>
                </c:pt>
                <c:pt idx="5281">
                  <c:v>4.7574437616076466</c:v>
                </c:pt>
                <c:pt idx="5282">
                  <c:v>4.3014446467298058</c:v>
                </c:pt>
                <c:pt idx="5283">
                  <c:v>3.432025813044902</c:v>
                </c:pt>
                <c:pt idx="5284">
                  <c:v>4.3551788366492019</c:v>
                </c:pt>
                <c:pt idx="5285">
                  <c:v>52.5</c:v>
                </c:pt>
                <c:pt idx="5286">
                  <c:v>52.5</c:v>
                </c:pt>
                <c:pt idx="5287">
                  <c:v>52.5</c:v>
                </c:pt>
                <c:pt idx="5288">
                  <c:v>52.5</c:v>
                </c:pt>
                <c:pt idx="5289">
                  <c:v>52.5</c:v>
                </c:pt>
                <c:pt idx="5290">
                  <c:v>35.396745204885065</c:v>
                </c:pt>
                <c:pt idx="5291">
                  <c:v>18.91892080742582</c:v>
                </c:pt>
                <c:pt idx="5292">
                  <c:v>26.017047491606945</c:v>
                </c:pt>
                <c:pt idx="5293">
                  <c:v>12.511280243328807</c:v>
                </c:pt>
                <c:pt idx="5294">
                  <c:v>19.365852240716052</c:v>
                </c:pt>
                <c:pt idx="5295">
                  <c:v>19.920735696447231</c:v>
                </c:pt>
                <c:pt idx="5296">
                  <c:v>12.436402932015881</c:v>
                </c:pt>
                <c:pt idx="5297">
                  <c:v>16.485668810146763</c:v>
                </c:pt>
                <c:pt idx="5298">
                  <c:v>14.937785208833475</c:v>
                </c:pt>
                <c:pt idx="5299">
                  <c:v>3.8404208754807314</c:v>
                </c:pt>
                <c:pt idx="5300">
                  <c:v>4.0586833114280125</c:v>
                </c:pt>
                <c:pt idx="5301">
                  <c:v>4.8724093314990569</c:v>
                </c:pt>
                <c:pt idx="5302">
                  <c:v>3.1685979411586231</c:v>
                </c:pt>
                <c:pt idx="5303">
                  <c:v>3.6423217607475635</c:v>
                </c:pt>
                <c:pt idx="5304">
                  <c:v>4.8210018506542838</c:v>
                </c:pt>
                <c:pt idx="5305">
                  <c:v>2.8492392738976378</c:v>
                </c:pt>
                <c:pt idx="5306">
                  <c:v>4.2589436226135149</c:v>
                </c:pt>
                <c:pt idx="5307">
                  <c:v>3.5315783641974576</c:v>
                </c:pt>
                <c:pt idx="5308">
                  <c:v>4.2727235610423122</c:v>
                </c:pt>
                <c:pt idx="5309">
                  <c:v>4.6592653307602632</c:v>
                </c:pt>
                <c:pt idx="5310">
                  <c:v>3.374810550570539</c:v>
                </c:pt>
                <c:pt idx="5311">
                  <c:v>11.67915893710547</c:v>
                </c:pt>
                <c:pt idx="5312">
                  <c:v>32.232152786398643</c:v>
                </c:pt>
                <c:pt idx="5313">
                  <c:v>52.5</c:v>
                </c:pt>
                <c:pt idx="5314">
                  <c:v>52.5</c:v>
                </c:pt>
                <c:pt idx="5315">
                  <c:v>52.5</c:v>
                </c:pt>
                <c:pt idx="5316">
                  <c:v>52.5</c:v>
                </c:pt>
                <c:pt idx="5317">
                  <c:v>52.5</c:v>
                </c:pt>
                <c:pt idx="5318">
                  <c:v>52.5</c:v>
                </c:pt>
                <c:pt idx="5319">
                  <c:v>52.5</c:v>
                </c:pt>
                <c:pt idx="5320">
                  <c:v>52.5</c:v>
                </c:pt>
                <c:pt idx="5321">
                  <c:v>52.5</c:v>
                </c:pt>
                <c:pt idx="5322">
                  <c:v>52.5</c:v>
                </c:pt>
                <c:pt idx="5323">
                  <c:v>52.5</c:v>
                </c:pt>
                <c:pt idx="5324">
                  <c:v>27.74955802049044</c:v>
                </c:pt>
                <c:pt idx="5325">
                  <c:v>3.1214541084166285</c:v>
                </c:pt>
                <c:pt idx="5326">
                  <c:v>2.5486800216237953</c:v>
                </c:pt>
                <c:pt idx="5327">
                  <c:v>4.4086471124628588</c:v>
                </c:pt>
                <c:pt idx="5328">
                  <c:v>3.6217162755422123</c:v>
                </c:pt>
                <c:pt idx="5329">
                  <c:v>4.7703858480704184</c:v>
                </c:pt>
                <c:pt idx="5330">
                  <c:v>2.4672998905325585</c:v>
                </c:pt>
                <c:pt idx="5331">
                  <c:v>2.854766744168046</c:v>
                </c:pt>
                <c:pt idx="5332">
                  <c:v>4.9319695572210094</c:v>
                </c:pt>
                <c:pt idx="5333">
                  <c:v>52.5</c:v>
                </c:pt>
                <c:pt idx="5334">
                  <c:v>52.5</c:v>
                </c:pt>
                <c:pt idx="5335">
                  <c:v>52.5</c:v>
                </c:pt>
                <c:pt idx="5336">
                  <c:v>52.5</c:v>
                </c:pt>
                <c:pt idx="5337">
                  <c:v>48.717065605543546</c:v>
                </c:pt>
                <c:pt idx="5338">
                  <c:v>12.829268886321026</c:v>
                </c:pt>
                <c:pt idx="5339">
                  <c:v>19.946560926366676</c:v>
                </c:pt>
                <c:pt idx="5340">
                  <c:v>8.1928280308648205</c:v>
                </c:pt>
                <c:pt idx="5341">
                  <c:v>23.573447105466752</c:v>
                </c:pt>
                <c:pt idx="5342">
                  <c:v>17.512405704665237</c:v>
                </c:pt>
                <c:pt idx="5343">
                  <c:v>11.36718348007758</c:v>
                </c:pt>
                <c:pt idx="5344">
                  <c:v>14.797147597518826</c:v>
                </c:pt>
                <c:pt idx="5345">
                  <c:v>13.84620627757954</c:v>
                </c:pt>
                <c:pt idx="5346">
                  <c:v>26.23692255578203</c:v>
                </c:pt>
                <c:pt idx="5347">
                  <c:v>3.7456362381517465</c:v>
                </c:pt>
                <c:pt idx="5348">
                  <c:v>4.2206210263593675</c:v>
                </c:pt>
                <c:pt idx="5349">
                  <c:v>4.4342069930089565</c:v>
                </c:pt>
                <c:pt idx="5350">
                  <c:v>4.4328035595085566</c:v>
                </c:pt>
                <c:pt idx="5351">
                  <c:v>4.0356016829421151</c:v>
                </c:pt>
                <c:pt idx="5352">
                  <c:v>3.9051449345170113</c:v>
                </c:pt>
                <c:pt idx="5353">
                  <c:v>4.9917662900595587</c:v>
                </c:pt>
                <c:pt idx="5354">
                  <c:v>3.31352601568301</c:v>
                </c:pt>
                <c:pt idx="5355">
                  <c:v>4.0883778914158029</c:v>
                </c:pt>
                <c:pt idx="5356">
                  <c:v>52.5</c:v>
                </c:pt>
                <c:pt idx="5357">
                  <c:v>52.5</c:v>
                </c:pt>
                <c:pt idx="5358">
                  <c:v>52.5</c:v>
                </c:pt>
                <c:pt idx="5359">
                  <c:v>52.5</c:v>
                </c:pt>
                <c:pt idx="5360">
                  <c:v>39.443808781178326</c:v>
                </c:pt>
                <c:pt idx="5361">
                  <c:v>16.46929625997879</c:v>
                </c:pt>
                <c:pt idx="5362">
                  <c:v>22.596865934863089</c:v>
                </c:pt>
                <c:pt idx="5363">
                  <c:v>17.010573744339485</c:v>
                </c:pt>
                <c:pt idx="5364">
                  <c:v>26.686457311807732</c:v>
                </c:pt>
                <c:pt idx="5365">
                  <c:v>11.590865412603044</c:v>
                </c:pt>
                <c:pt idx="5366">
                  <c:v>22.02969265175885</c:v>
                </c:pt>
                <c:pt idx="5367">
                  <c:v>15.827345013924287</c:v>
                </c:pt>
                <c:pt idx="5368">
                  <c:v>18.5062073400195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52.5</c:v>
                </c:pt>
                <c:pt idx="5374">
                  <c:v>52.5</c:v>
                </c:pt>
                <c:pt idx="5375">
                  <c:v>40.151633368378043</c:v>
                </c:pt>
                <c:pt idx="5376">
                  <c:v>4.0016302622634612</c:v>
                </c:pt>
                <c:pt idx="5377">
                  <c:v>4.5237853398020889</c:v>
                </c:pt>
                <c:pt idx="5378">
                  <c:v>5.9065187561498078</c:v>
                </c:pt>
                <c:pt idx="5379">
                  <c:v>5.1007460099297077</c:v>
                </c:pt>
                <c:pt idx="5380">
                  <c:v>12.673050859246132</c:v>
                </c:pt>
                <c:pt idx="5381">
                  <c:v>24.311094436798385</c:v>
                </c:pt>
                <c:pt idx="5382">
                  <c:v>5.5510273269512433</c:v>
                </c:pt>
                <c:pt idx="5383">
                  <c:v>25.319776474464071</c:v>
                </c:pt>
                <c:pt idx="5384">
                  <c:v>13.973702283470542</c:v>
                </c:pt>
                <c:pt idx="5385">
                  <c:v>18.02455501316037</c:v>
                </c:pt>
                <c:pt idx="5386">
                  <c:v>2.0163925225004542</c:v>
                </c:pt>
                <c:pt idx="5387">
                  <c:v>15.503651506834551</c:v>
                </c:pt>
                <c:pt idx="5388">
                  <c:v>17.304515100968686</c:v>
                </c:pt>
                <c:pt idx="5389">
                  <c:v>18.442385621859994</c:v>
                </c:pt>
                <c:pt idx="5390">
                  <c:v>16.221051802773658</c:v>
                </c:pt>
                <c:pt idx="5391">
                  <c:v>21.836390436866999</c:v>
                </c:pt>
                <c:pt idx="5392">
                  <c:v>15.930573646881209</c:v>
                </c:pt>
                <c:pt idx="5393">
                  <c:v>25.274032888163674</c:v>
                </c:pt>
                <c:pt idx="5394">
                  <c:v>23.051680644756516</c:v>
                </c:pt>
                <c:pt idx="5395">
                  <c:v>4.7384943899514838</c:v>
                </c:pt>
                <c:pt idx="5396">
                  <c:v>4.2462429992767738</c:v>
                </c:pt>
                <c:pt idx="5397">
                  <c:v>4.2044481209418336</c:v>
                </c:pt>
                <c:pt idx="5398">
                  <c:v>4.916021366044788</c:v>
                </c:pt>
                <c:pt idx="5399">
                  <c:v>3.6328408056651824</c:v>
                </c:pt>
                <c:pt idx="5400">
                  <c:v>5.084563431355491</c:v>
                </c:pt>
                <c:pt idx="5401">
                  <c:v>3.8708002267103438</c:v>
                </c:pt>
                <c:pt idx="5402">
                  <c:v>3.6866551029843322</c:v>
                </c:pt>
                <c:pt idx="5403">
                  <c:v>3.2501204250906994</c:v>
                </c:pt>
                <c:pt idx="5404">
                  <c:v>4.1473834258622446</c:v>
                </c:pt>
                <c:pt idx="5405">
                  <c:v>4.4283054387656193</c:v>
                </c:pt>
                <c:pt idx="5406">
                  <c:v>3.5461441650501193</c:v>
                </c:pt>
                <c:pt idx="5407">
                  <c:v>18.621528845955758</c:v>
                </c:pt>
                <c:pt idx="5408">
                  <c:v>14.827956199206257</c:v>
                </c:pt>
                <c:pt idx="5409">
                  <c:v>10.138430968954957</c:v>
                </c:pt>
                <c:pt idx="5410">
                  <c:v>18.128252228899367</c:v>
                </c:pt>
                <c:pt idx="5411">
                  <c:v>22.092999700190301</c:v>
                </c:pt>
                <c:pt idx="5412">
                  <c:v>17.299234690497389</c:v>
                </c:pt>
                <c:pt idx="5413">
                  <c:v>19.504128326943384</c:v>
                </c:pt>
                <c:pt idx="5414">
                  <c:v>10.133453461101979</c:v>
                </c:pt>
                <c:pt idx="5415">
                  <c:v>32.238959769472729</c:v>
                </c:pt>
                <c:pt idx="5416">
                  <c:v>11.554325554048528</c:v>
                </c:pt>
                <c:pt idx="5417">
                  <c:v>11.896350911785021</c:v>
                </c:pt>
                <c:pt idx="5418">
                  <c:v>0</c:v>
                </c:pt>
                <c:pt idx="5419">
                  <c:v>25.249320569515021</c:v>
                </c:pt>
                <c:pt idx="5420">
                  <c:v>3.5682446749272003</c:v>
                </c:pt>
                <c:pt idx="5421">
                  <c:v>2.9512488867237607</c:v>
                </c:pt>
                <c:pt idx="5422">
                  <c:v>3.9331892525426611</c:v>
                </c:pt>
                <c:pt idx="5423">
                  <c:v>4.2025085466943892</c:v>
                </c:pt>
                <c:pt idx="5424">
                  <c:v>3.7885849003148451</c:v>
                </c:pt>
                <c:pt idx="5425">
                  <c:v>4.6618662298340041</c:v>
                </c:pt>
                <c:pt idx="5426">
                  <c:v>4.3457387472665232</c:v>
                </c:pt>
                <c:pt idx="5427">
                  <c:v>12.855190311066053</c:v>
                </c:pt>
                <c:pt idx="5428">
                  <c:v>52.5</c:v>
                </c:pt>
                <c:pt idx="5429">
                  <c:v>52.5</c:v>
                </c:pt>
                <c:pt idx="5430">
                  <c:v>52.5</c:v>
                </c:pt>
                <c:pt idx="5431">
                  <c:v>52.5</c:v>
                </c:pt>
                <c:pt idx="5432">
                  <c:v>52.5</c:v>
                </c:pt>
                <c:pt idx="5433">
                  <c:v>52.5</c:v>
                </c:pt>
                <c:pt idx="5434">
                  <c:v>52.5</c:v>
                </c:pt>
                <c:pt idx="5435">
                  <c:v>52.5</c:v>
                </c:pt>
                <c:pt idx="5436">
                  <c:v>52.5</c:v>
                </c:pt>
                <c:pt idx="5437">
                  <c:v>52.5</c:v>
                </c:pt>
                <c:pt idx="5438">
                  <c:v>52.5</c:v>
                </c:pt>
                <c:pt idx="5439">
                  <c:v>52.5</c:v>
                </c:pt>
                <c:pt idx="5440">
                  <c:v>52.5</c:v>
                </c:pt>
                <c:pt idx="5441">
                  <c:v>52.5</c:v>
                </c:pt>
                <c:pt idx="5442">
                  <c:v>15.936906885095368</c:v>
                </c:pt>
                <c:pt idx="5443">
                  <c:v>3.8408214741591564</c:v>
                </c:pt>
                <c:pt idx="5444">
                  <c:v>4.18735497338389</c:v>
                </c:pt>
                <c:pt idx="5445">
                  <c:v>4.1317493831770662</c:v>
                </c:pt>
                <c:pt idx="5446">
                  <c:v>3.2851463881993368</c:v>
                </c:pt>
                <c:pt idx="5447">
                  <c:v>3.4100158763442323</c:v>
                </c:pt>
                <c:pt idx="5448">
                  <c:v>4.0479505402981886</c:v>
                </c:pt>
                <c:pt idx="5449">
                  <c:v>4.0054633562169784</c:v>
                </c:pt>
                <c:pt idx="5450">
                  <c:v>3.4406801748154976</c:v>
                </c:pt>
                <c:pt idx="5451">
                  <c:v>11.575641580763431</c:v>
                </c:pt>
                <c:pt idx="5452">
                  <c:v>29.770396227805804</c:v>
                </c:pt>
                <c:pt idx="5453">
                  <c:v>34.151759359455809</c:v>
                </c:pt>
                <c:pt idx="5454">
                  <c:v>17.490542343330993</c:v>
                </c:pt>
                <c:pt idx="5455">
                  <c:v>8.9663276154214806</c:v>
                </c:pt>
                <c:pt idx="5456">
                  <c:v>15.289060533327422</c:v>
                </c:pt>
                <c:pt idx="5457">
                  <c:v>31.46410396735881</c:v>
                </c:pt>
                <c:pt idx="5458">
                  <c:v>11.242910531657985</c:v>
                </c:pt>
                <c:pt idx="5459">
                  <c:v>8.6054515399072375</c:v>
                </c:pt>
                <c:pt idx="5460">
                  <c:v>18.652782015612505</c:v>
                </c:pt>
                <c:pt idx="5461">
                  <c:v>18.744140314474983</c:v>
                </c:pt>
                <c:pt idx="5462">
                  <c:v>8.5920725835716372</c:v>
                </c:pt>
                <c:pt idx="5463">
                  <c:v>16.661101151346049</c:v>
                </c:pt>
                <c:pt idx="5464">
                  <c:v>18.087909622309979</c:v>
                </c:pt>
                <c:pt idx="5465">
                  <c:v>21.104320357177357</c:v>
                </c:pt>
                <c:pt idx="5466">
                  <c:v>0</c:v>
                </c:pt>
                <c:pt idx="5467">
                  <c:v>24.383324044374604</c:v>
                </c:pt>
                <c:pt idx="5468">
                  <c:v>3.9069661970938796</c:v>
                </c:pt>
                <c:pt idx="5469">
                  <c:v>3.0933592701032921</c:v>
                </c:pt>
                <c:pt idx="5470">
                  <c:v>4.4748111194844569</c:v>
                </c:pt>
                <c:pt idx="5471">
                  <c:v>3.851881002604614</c:v>
                </c:pt>
                <c:pt idx="5472">
                  <c:v>3.8562489886610365</c:v>
                </c:pt>
                <c:pt idx="5473">
                  <c:v>5.0558589615909568</c:v>
                </c:pt>
                <c:pt idx="5474">
                  <c:v>5.4341317496512147</c:v>
                </c:pt>
                <c:pt idx="5475">
                  <c:v>4.1842130715344865</c:v>
                </c:pt>
                <c:pt idx="5476">
                  <c:v>4.1254343018658801</c:v>
                </c:pt>
                <c:pt idx="5477">
                  <c:v>4.0026225713365875</c:v>
                </c:pt>
                <c:pt idx="5478">
                  <c:v>3.9946824879987162</c:v>
                </c:pt>
                <c:pt idx="5479">
                  <c:v>13.737111621854638</c:v>
                </c:pt>
                <c:pt idx="5480">
                  <c:v>22.162749000025542</c:v>
                </c:pt>
                <c:pt idx="5481">
                  <c:v>14.298504841452086</c:v>
                </c:pt>
                <c:pt idx="5482">
                  <c:v>25.882657935722861</c:v>
                </c:pt>
                <c:pt idx="5483">
                  <c:v>14.082708872958399</c:v>
                </c:pt>
                <c:pt idx="5484">
                  <c:v>25.576246997683683</c:v>
                </c:pt>
                <c:pt idx="5485">
                  <c:v>30.922658109074895</c:v>
                </c:pt>
                <c:pt idx="5486">
                  <c:v>27.183332457178722</c:v>
                </c:pt>
                <c:pt idx="5487">
                  <c:v>11.745385035064601</c:v>
                </c:pt>
                <c:pt idx="5488">
                  <c:v>7.0257492028015349</c:v>
                </c:pt>
                <c:pt idx="5489">
                  <c:v>18.946761946102242</c:v>
                </c:pt>
                <c:pt idx="5490">
                  <c:v>16.018440680009462</c:v>
                </c:pt>
                <c:pt idx="5491">
                  <c:v>4.1681177699990712</c:v>
                </c:pt>
                <c:pt idx="5492">
                  <c:v>5.0407625976586132</c:v>
                </c:pt>
                <c:pt idx="5493">
                  <c:v>4.969919259637436</c:v>
                </c:pt>
                <c:pt idx="5494">
                  <c:v>3.1474122289298521</c:v>
                </c:pt>
                <c:pt idx="5495">
                  <c:v>4.4641540390673526</c:v>
                </c:pt>
                <c:pt idx="5496">
                  <c:v>3.2771530805821385</c:v>
                </c:pt>
                <c:pt idx="5497">
                  <c:v>3.4809341875736663</c:v>
                </c:pt>
                <c:pt idx="5498">
                  <c:v>3.8763559881842866</c:v>
                </c:pt>
                <c:pt idx="5499">
                  <c:v>52.5</c:v>
                </c:pt>
                <c:pt idx="5500">
                  <c:v>52.5</c:v>
                </c:pt>
                <c:pt idx="5501">
                  <c:v>52.5</c:v>
                </c:pt>
                <c:pt idx="5502">
                  <c:v>52.5</c:v>
                </c:pt>
                <c:pt idx="5503">
                  <c:v>23.401244127374412</c:v>
                </c:pt>
                <c:pt idx="5504">
                  <c:v>22.513679581069479</c:v>
                </c:pt>
                <c:pt idx="5505">
                  <c:v>15.539651178985585</c:v>
                </c:pt>
                <c:pt idx="5506">
                  <c:v>17.389612205675178</c:v>
                </c:pt>
                <c:pt idx="5507">
                  <c:v>21.354166693965997</c:v>
                </c:pt>
                <c:pt idx="5508">
                  <c:v>10.882891523657229</c:v>
                </c:pt>
                <c:pt idx="5509">
                  <c:v>12.077106018080789</c:v>
                </c:pt>
                <c:pt idx="5510">
                  <c:v>23.951636136567508</c:v>
                </c:pt>
                <c:pt idx="5511">
                  <c:v>15.591299721085548</c:v>
                </c:pt>
                <c:pt idx="5512">
                  <c:v>15.22646507496324</c:v>
                </c:pt>
                <c:pt idx="5513">
                  <c:v>24.189447983050059</c:v>
                </c:pt>
                <c:pt idx="5514">
                  <c:v>7.4354743938740739</c:v>
                </c:pt>
                <c:pt idx="5515">
                  <c:v>3.7767200610785494</c:v>
                </c:pt>
                <c:pt idx="5516">
                  <c:v>2.9982273699492907</c:v>
                </c:pt>
                <c:pt idx="5517">
                  <c:v>3.9275744549067895</c:v>
                </c:pt>
                <c:pt idx="5518">
                  <c:v>3.7609246395065838</c:v>
                </c:pt>
                <c:pt idx="5519">
                  <c:v>3.9345620063502338</c:v>
                </c:pt>
                <c:pt idx="5520">
                  <c:v>4.2358222805169135</c:v>
                </c:pt>
                <c:pt idx="5521">
                  <c:v>4.1914396468926043</c:v>
                </c:pt>
                <c:pt idx="5522">
                  <c:v>4.2477418180171753</c:v>
                </c:pt>
                <c:pt idx="5523">
                  <c:v>3.4398254959025962</c:v>
                </c:pt>
                <c:pt idx="5524">
                  <c:v>5.1437650328446125</c:v>
                </c:pt>
                <c:pt idx="5525">
                  <c:v>4.1830573303925576</c:v>
                </c:pt>
                <c:pt idx="5526">
                  <c:v>4.3157683410034871</c:v>
                </c:pt>
                <c:pt idx="5527">
                  <c:v>9.9836322911945103</c:v>
                </c:pt>
                <c:pt idx="5528">
                  <c:v>19.153835149987941</c:v>
                </c:pt>
                <c:pt idx="5529">
                  <c:v>15.016971562698096</c:v>
                </c:pt>
                <c:pt idx="5530">
                  <c:v>25.207162805600262</c:v>
                </c:pt>
                <c:pt idx="5531">
                  <c:v>16.988562965297312</c:v>
                </c:pt>
                <c:pt idx="5532">
                  <c:v>23.54681946473741</c:v>
                </c:pt>
                <c:pt idx="5533">
                  <c:v>22.110119631975376</c:v>
                </c:pt>
                <c:pt idx="5534">
                  <c:v>19.576765306664715</c:v>
                </c:pt>
                <c:pt idx="5535">
                  <c:v>10.127273162572529</c:v>
                </c:pt>
                <c:pt idx="5536">
                  <c:v>8.0820209021161986</c:v>
                </c:pt>
                <c:pt idx="5537">
                  <c:v>18.339143967702739</c:v>
                </c:pt>
                <c:pt idx="5538">
                  <c:v>52.5</c:v>
                </c:pt>
                <c:pt idx="5539">
                  <c:v>52.5</c:v>
                </c:pt>
                <c:pt idx="5540">
                  <c:v>52.5</c:v>
                </c:pt>
                <c:pt idx="5541">
                  <c:v>52.5</c:v>
                </c:pt>
                <c:pt idx="5542">
                  <c:v>16.34963109114301</c:v>
                </c:pt>
                <c:pt idx="5543">
                  <c:v>4.1212077038621828</c:v>
                </c:pt>
                <c:pt idx="5544">
                  <c:v>3.3583475543657642</c:v>
                </c:pt>
                <c:pt idx="5545">
                  <c:v>4.1581110734080085</c:v>
                </c:pt>
                <c:pt idx="5546">
                  <c:v>4.5925199692419483</c:v>
                </c:pt>
                <c:pt idx="5547">
                  <c:v>4.0695399034316324</c:v>
                </c:pt>
                <c:pt idx="5548">
                  <c:v>3.9075381125560398</c:v>
                </c:pt>
                <c:pt idx="5549">
                  <c:v>3.1962983286161943</c:v>
                </c:pt>
                <c:pt idx="5550">
                  <c:v>4.9293234514428432</c:v>
                </c:pt>
                <c:pt idx="5551">
                  <c:v>29.717252871546897</c:v>
                </c:pt>
                <c:pt idx="5552">
                  <c:v>19.303706568187682</c:v>
                </c:pt>
                <c:pt idx="5553">
                  <c:v>16.676243649921158</c:v>
                </c:pt>
                <c:pt idx="5554">
                  <c:v>28.241669240295234</c:v>
                </c:pt>
                <c:pt idx="5555">
                  <c:v>19.115612108026617</c:v>
                </c:pt>
                <c:pt idx="5556">
                  <c:v>9.6098903210025384</c:v>
                </c:pt>
                <c:pt idx="5557">
                  <c:v>15.084731761243125</c:v>
                </c:pt>
                <c:pt idx="5558">
                  <c:v>16.371514303568272</c:v>
                </c:pt>
                <c:pt idx="5559">
                  <c:v>20.090689386534851</c:v>
                </c:pt>
                <c:pt idx="5560">
                  <c:v>14.034922696054771</c:v>
                </c:pt>
                <c:pt idx="5561">
                  <c:v>13.350062700361377</c:v>
                </c:pt>
                <c:pt idx="5562">
                  <c:v>6.6100447900869312</c:v>
                </c:pt>
                <c:pt idx="5563">
                  <c:v>4.0090025683273325</c:v>
                </c:pt>
                <c:pt idx="5564">
                  <c:v>4.1590985123887094</c:v>
                </c:pt>
                <c:pt idx="5565">
                  <c:v>4.3407860245083612</c:v>
                </c:pt>
                <c:pt idx="5566">
                  <c:v>2.892111900010832</c:v>
                </c:pt>
                <c:pt idx="5567">
                  <c:v>4.8387562998532303</c:v>
                </c:pt>
                <c:pt idx="5568">
                  <c:v>52.5</c:v>
                </c:pt>
                <c:pt idx="5569">
                  <c:v>52.5</c:v>
                </c:pt>
                <c:pt idx="5570">
                  <c:v>52.5</c:v>
                </c:pt>
                <c:pt idx="5571">
                  <c:v>52.5</c:v>
                </c:pt>
                <c:pt idx="5572">
                  <c:v>52.5</c:v>
                </c:pt>
                <c:pt idx="5573">
                  <c:v>52.5</c:v>
                </c:pt>
                <c:pt idx="5574">
                  <c:v>7.9489150851063819</c:v>
                </c:pt>
                <c:pt idx="5575">
                  <c:v>13.248191808510635</c:v>
                </c:pt>
                <c:pt idx="5576">
                  <c:v>52.5</c:v>
                </c:pt>
                <c:pt idx="5577">
                  <c:v>52.5</c:v>
                </c:pt>
                <c:pt idx="5578">
                  <c:v>52.5</c:v>
                </c:pt>
                <c:pt idx="5579">
                  <c:v>52.5</c:v>
                </c:pt>
                <c:pt idx="5580">
                  <c:v>52.5</c:v>
                </c:pt>
                <c:pt idx="5581">
                  <c:v>52.5</c:v>
                </c:pt>
                <c:pt idx="5582">
                  <c:v>52.5</c:v>
                </c:pt>
                <c:pt idx="5583">
                  <c:v>52.5</c:v>
                </c:pt>
                <c:pt idx="5584">
                  <c:v>52.5</c:v>
                </c:pt>
                <c:pt idx="5585">
                  <c:v>52.5</c:v>
                </c:pt>
                <c:pt idx="5586">
                  <c:v>0</c:v>
                </c:pt>
                <c:pt idx="5587">
                  <c:v>0</c:v>
                </c:pt>
                <c:pt idx="5588">
                  <c:v>52.5</c:v>
                </c:pt>
                <c:pt idx="5589">
                  <c:v>52.5</c:v>
                </c:pt>
                <c:pt idx="5590">
                  <c:v>52.5</c:v>
                </c:pt>
                <c:pt idx="5591">
                  <c:v>52.5</c:v>
                </c:pt>
                <c:pt idx="5592">
                  <c:v>52.5</c:v>
                </c:pt>
                <c:pt idx="5593">
                  <c:v>52.5</c:v>
                </c:pt>
                <c:pt idx="5594">
                  <c:v>52.5</c:v>
                </c:pt>
                <c:pt idx="5595">
                  <c:v>52.5</c:v>
                </c:pt>
                <c:pt idx="5596">
                  <c:v>52.5</c:v>
                </c:pt>
                <c:pt idx="5597">
                  <c:v>52.5</c:v>
                </c:pt>
                <c:pt idx="5598">
                  <c:v>52.5</c:v>
                </c:pt>
                <c:pt idx="5599">
                  <c:v>52.5</c:v>
                </c:pt>
                <c:pt idx="5600">
                  <c:v>52.5</c:v>
                </c:pt>
                <c:pt idx="5601">
                  <c:v>52.5</c:v>
                </c:pt>
                <c:pt idx="5602">
                  <c:v>52.5</c:v>
                </c:pt>
                <c:pt idx="5603">
                  <c:v>52.5</c:v>
                </c:pt>
                <c:pt idx="5604">
                  <c:v>52.5</c:v>
                </c:pt>
                <c:pt idx="5605">
                  <c:v>52.5</c:v>
                </c:pt>
                <c:pt idx="5606">
                  <c:v>52.5</c:v>
                </c:pt>
                <c:pt idx="5607">
                  <c:v>52.5</c:v>
                </c:pt>
                <c:pt idx="5608">
                  <c:v>52.5</c:v>
                </c:pt>
                <c:pt idx="5609">
                  <c:v>52.5</c:v>
                </c:pt>
                <c:pt idx="5610">
                  <c:v>52.5</c:v>
                </c:pt>
                <c:pt idx="5611">
                  <c:v>52.5</c:v>
                </c:pt>
                <c:pt idx="5612">
                  <c:v>52.5</c:v>
                </c:pt>
                <c:pt idx="5613">
                  <c:v>52.5</c:v>
                </c:pt>
                <c:pt idx="5614">
                  <c:v>52.5</c:v>
                </c:pt>
                <c:pt idx="5615">
                  <c:v>52.5</c:v>
                </c:pt>
                <c:pt idx="5616">
                  <c:v>52.5</c:v>
                </c:pt>
                <c:pt idx="5617">
                  <c:v>52.5</c:v>
                </c:pt>
                <c:pt idx="5618">
                  <c:v>52.5</c:v>
                </c:pt>
                <c:pt idx="5619">
                  <c:v>52.5</c:v>
                </c:pt>
                <c:pt idx="5620">
                  <c:v>52.5</c:v>
                </c:pt>
                <c:pt idx="5621">
                  <c:v>52.5</c:v>
                </c:pt>
                <c:pt idx="5622">
                  <c:v>52.5</c:v>
                </c:pt>
                <c:pt idx="5623">
                  <c:v>52.5</c:v>
                </c:pt>
                <c:pt idx="5624">
                  <c:v>52.5</c:v>
                </c:pt>
                <c:pt idx="5625">
                  <c:v>52.5</c:v>
                </c:pt>
                <c:pt idx="5626">
                  <c:v>52.5</c:v>
                </c:pt>
                <c:pt idx="5627">
                  <c:v>52.5</c:v>
                </c:pt>
                <c:pt idx="5628">
                  <c:v>52.5</c:v>
                </c:pt>
                <c:pt idx="5629">
                  <c:v>52.5</c:v>
                </c:pt>
                <c:pt idx="5630">
                  <c:v>52.5</c:v>
                </c:pt>
                <c:pt idx="5631">
                  <c:v>52.5</c:v>
                </c:pt>
                <c:pt idx="5632">
                  <c:v>52.5</c:v>
                </c:pt>
                <c:pt idx="5633">
                  <c:v>52.5</c:v>
                </c:pt>
                <c:pt idx="5634">
                  <c:v>0</c:v>
                </c:pt>
                <c:pt idx="5635">
                  <c:v>0</c:v>
                </c:pt>
                <c:pt idx="5636">
                  <c:v>52.5</c:v>
                </c:pt>
                <c:pt idx="5637">
                  <c:v>52.5</c:v>
                </c:pt>
                <c:pt idx="5638">
                  <c:v>52.5</c:v>
                </c:pt>
                <c:pt idx="5639">
                  <c:v>52.5</c:v>
                </c:pt>
                <c:pt idx="5640">
                  <c:v>52.5</c:v>
                </c:pt>
                <c:pt idx="5641">
                  <c:v>52.5</c:v>
                </c:pt>
                <c:pt idx="5642">
                  <c:v>52.5</c:v>
                </c:pt>
                <c:pt idx="5643">
                  <c:v>52.5</c:v>
                </c:pt>
                <c:pt idx="5644">
                  <c:v>52.5</c:v>
                </c:pt>
                <c:pt idx="5645">
                  <c:v>52.5</c:v>
                </c:pt>
                <c:pt idx="5646">
                  <c:v>52.5</c:v>
                </c:pt>
                <c:pt idx="5647">
                  <c:v>52.5</c:v>
                </c:pt>
                <c:pt idx="5648">
                  <c:v>52.5</c:v>
                </c:pt>
                <c:pt idx="5649">
                  <c:v>52.5</c:v>
                </c:pt>
                <c:pt idx="5650">
                  <c:v>52.5</c:v>
                </c:pt>
                <c:pt idx="5651">
                  <c:v>52.5</c:v>
                </c:pt>
                <c:pt idx="5652">
                  <c:v>52.5</c:v>
                </c:pt>
                <c:pt idx="5653">
                  <c:v>52.5</c:v>
                </c:pt>
                <c:pt idx="5654">
                  <c:v>52.5</c:v>
                </c:pt>
                <c:pt idx="5655">
                  <c:v>52.5</c:v>
                </c:pt>
                <c:pt idx="5656">
                  <c:v>52.5</c:v>
                </c:pt>
                <c:pt idx="5657">
                  <c:v>52.5</c:v>
                </c:pt>
                <c:pt idx="5658">
                  <c:v>52.5</c:v>
                </c:pt>
                <c:pt idx="5659">
                  <c:v>52.5</c:v>
                </c:pt>
                <c:pt idx="5660">
                  <c:v>52.5</c:v>
                </c:pt>
                <c:pt idx="5661">
                  <c:v>52.5</c:v>
                </c:pt>
                <c:pt idx="5662">
                  <c:v>52.5</c:v>
                </c:pt>
                <c:pt idx="5663">
                  <c:v>52.5</c:v>
                </c:pt>
                <c:pt idx="5664">
                  <c:v>52.5</c:v>
                </c:pt>
                <c:pt idx="5665">
                  <c:v>52.5</c:v>
                </c:pt>
                <c:pt idx="5666">
                  <c:v>52.5</c:v>
                </c:pt>
                <c:pt idx="5667">
                  <c:v>52.5</c:v>
                </c:pt>
                <c:pt idx="5668">
                  <c:v>52.5</c:v>
                </c:pt>
                <c:pt idx="5669">
                  <c:v>52.5</c:v>
                </c:pt>
                <c:pt idx="5670">
                  <c:v>52.5</c:v>
                </c:pt>
                <c:pt idx="5671">
                  <c:v>52.5</c:v>
                </c:pt>
                <c:pt idx="5672">
                  <c:v>52.5</c:v>
                </c:pt>
                <c:pt idx="5673">
                  <c:v>52.5</c:v>
                </c:pt>
                <c:pt idx="5674">
                  <c:v>52.5</c:v>
                </c:pt>
                <c:pt idx="5675">
                  <c:v>52.5</c:v>
                </c:pt>
                <c:pt idx="5676">
                  <c:v>52.5</c:v>
                </c:pt>
                <c:pt idx="5677">
                  <c:v>52.5</c:v>
                </c:pt>
                <c:pt idx="5678">
                  <c:v>52.5</c:v>
                </c:pt>
                <c:pt idx="5679">
                  <c:v>52.5</c:v>
                </c:pt>
                <c:pt idx="5680">
                  <c:v>52.5</c:v>
                </c:pt>
                <c:pt idx="5681">
                  <c:v>52.5</c:v>
                </c:pt>
                <c:pt idx="5682">
                  <c:v>52.5</c:v>
                </c:pt>
                <c:pt idx="5683">
                  <c:v>52.5</c:v>
                </c:pt>
                <c:pt idx="5684">
                  <c:v>52.5</c:v>
                </c:pt>
                <c:pt idx="5685">
                  <c:v>52.5</c:v>
                </c:pt>
                <c:pt idx="5686">
                  <c:v>52.5</c:v>
                </c:pt>
                <c:pt idx="5687">
                  <c:v>52.5</c:v>
                </c:pt>
                <c:pt idx="5688">
                  <c:v>52.5</c:v>
                </c:pt>
                <c:pt idx="5689">
                  <c:v>52.5</c:v>
                </c:pt>
                <c:pt idx="5690">
                  <c:v>52.5</c:v>
                </c:pt>
                <c:pt idx="5691">
                  <c:v>52.5</c:v>
                </c:pt>
                <c:pt idx="5692">
                  <c:v>52.5</c:v>
                </c:pt>
                <c:pt idx="5693">
                  <c:v>52.5</c:v>
                </c:pt>
                <c:pt idx="5694">
                  <c:v>6.4348360212765954</c:v>
                </c:pt>
                <c:pt idx="5695">
                  <c:v>11.450222920212765</c:v>
                </c:pt>
                <c:pt idx="5696">
                  <c:v>52.5</c:v>
                </c:pt>
                <c:pt idx="5697">
                  <c:v>52.5</c:v>
                </c:pt>
                <c:pt idx="5698">
                  <c:v>52.5</c:v>
                </c:pt>
                <c:pt idx="5699">
                  <c:v>52.5</c:v>
                </c:pt>
                <c:pt idx="5700">
                  <c:v>52.5</c:v>
                </c:pt>
                <c:pt idx="5701">
                  <c:v>52.5</c:v>
                </c:pt>
                <c:pt idx="5702">
                  <c:v>52.5</c:v>
                </c:pt>
                <c:pt idx="5703">
                  <c:v>52.5</c:v>
                </c:pt>
                <c:pt idx="5704">
                  <c:v>52.5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52.5</c:v>
                </c:pt>
                <c:pt idx="5710">
                  <c:v>52.5</c:v>
                </c:pt>
                <c:pt idx="5711">
                  <c:v>52.5</c:v>
                </c:pt>
                <c:pt idx="5712">
                  <c:v>52.5</c:v>
                </c:pt>
                <c:pt idx="5713">
                  <c:v>52.5</c:v>
                </c:pt>
                <c:pt idx="5714">
                  <c:v>52.5</c:v>
                </c:pt>
                <c:pt idx="5715">
                  <c:v>52.5</c:v>
                </c:pt>
                <c:pt idx="5716">
                  <c:v>52.5</c:v>
                </c:pt>
                <c:pt idx="5717">
                  <c:v>52.5</c:v>
                </c:pt>
                <c:pt idx="5718">
                  <c:v>6.9079857287234017</c:v>
                </c:pt>
                <c:pt idx="5719">
                  <c:v>52.5</c:v>
                </c:pt>
                <c:pt idx="5720">
                  <c:v>52.5</c:v>
                </c:pt>
                <c:pt idx="5721">
                  <c:v>52.5</c:v>
                </c:pt>
                <c:pt idx="5722">
                  <c:v>52.5</c:v>
                </c:pt>
                <c:pt idx="5723">
                  <c:v>52.5</c:v>
                </c:pt>
                <c:pt idx="5724">
                  <c:v>52.5</c:v>
                </c:pt>
                <c:pt idx="5725">
                  <c:v>52.5</c:v>
                </c:pt>
                <c:pt idx="5726">
                  <c:v>52.5</c:v>
                </c:pt>
                <c:pt idx="5727">
                  <c:v>52.5</c:v>
                </c:pt>
                <c:pt idx="5728">
                  <c:v>52.5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52.5</c:v>
                </c:pt>
                <c:pt idx="5733">
                  <c:v>52.5</c:v>
                </c:pt>
                <c:pt idx="5734">
                  <c:v>52.5</c:v>
                </c:pt>
                <c:pt idx="5735">
                  <c:v>52.5</c:v>
                </c:pt>
                <c:pt idx="5736">
                  <c:v>52.5</c:v>
                </c:pt>
                <c:pt idx="5737">
                  <c:v>52.5</c:v>
                </c:pt>
                <c:pt idx="5738">
                  <c:v>52.5</c:v>
                </c:pt>
                <c:pt idx="5739">
                  <c:v>52.5</c:v>
                </c:pt>
                <c:pt idx="5740">
                  <c:v>52.5</c:v>
                </c:pt>
                <c:pt idx="5741">
                  <c:v>52.5</c:v>
                </c:pt>
                <c:pt idx="5742">
                  <c:v>6.4348360212765954</c:v>
                </c:pt>
                <c:pt idx="5743">
                  <c:v>11.73411274468085</c:v>
                </c:pt>
                <c:pt idx="5744">
                  <c:v>15.897830170212764</c:v>
                </c:pt>
                <c:pt idx="5745">
                  <c:v>52.5</c:v>
                </c:pt>
                <c:pt idx="5746">
                  <c:v>52.5</c:v>
                </c:pt>
                <c:pt idx="5747">
                  <c:v>52.5</c:v>
                </c:pt>
                <c:pt idx="5748">
                  <c:v>52.5</c:v>
                </c:pt>
                <c:pt idx="5749">
                  <c:v>52.5</c:v>
                </c:pt>
                <c:pt idx="5750">
                  <c:v>52.5</c:v>
                </c:pt>
                <c:pt idx="5751">
                  <c:v>52.5</c:v>
                </c:pt>
                <c:pt idx="5752">
                  <c:v>7.0026156702127649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52.5</c:v>
                </c:pt>
                <c:pt idx="5758">
                  <c:v>52.5</c:v>
                </c:pt>
                <c:pt idx="5759">
                  <c:v>52.5</c:v>
                </c:pt>
                <c:pt idx="5760">
                  <c:v>52.5</c:v>
                </c:pt>
                <c:pt idx="5761">
                  <c:v>52.5</c:v>
                </c:pt>
                <c:pt idx="5762">
                  <c:v>52.5</c:v>
                </c:pt>
                <c:pt idx="5763">
                  <c:v>52.5</c:v>
                </c:pt>
                <c:pt idx="5764">
                  <c:v>52.5</c:v>
                </c:pt>
                <c:pt idx="5765">
                  <c:v>52.5</c:v>
                </c:pt>
                <c:pt idx="5766">
                  <c:v>52.5</c:v>
                </c:pt>
                <c:pt idx="5767">
                  <c:v>7.1918755531914895</c:v>
                </c:pt>
                <c:pt idx="5768">
                  <c:v>9.9361438563829783</c:v>
                </c:pt>
                <c:pt idx="5769">
                  <c:v>52.5</c:v>
                </c:pt>
                <c:pt idx="5770">
                  <c:v>52.5</c:v>
                </c:pt>
                <c:pt idx="5771">
                  <c:v>52.5</c:v>
                </c:pt>
                <c:pt idx="5772">
                  <c:v>52.5</c:v>
                </c:pt>
                <c:pt idx="5773">
                  <c:v>52.5</c:v>
                </c:pt>
                <c:pt idx="5774">
                  <c:v>52.5</c:v>
                </c:pt>
                <c:pt idx="5775">
                  <c:v>52.5</c:v>
                </c:pt>
                <c:pt idx="5776">
                  <c:v>52.5</c:v>
                </c:pt>
                <c:pt idx="5777">
                  <c:v>52.5</c:v>
                </c:pt>
                <c:pt idx="5778">
                  <c:v>0</c:v>
                </c:pt>
                <c:pt idx="5779">
                  <c:v>0</c:v>
                </c:pt>
                <c:pt idx="5780">
                  <c:v>52.5</c:v>
                </c:pt>
                <c:pt idx="5781">
                  <c:v>52.5</c:v>
                </c:pt>
                <c:pt idx="5782">
                  <c:v>52.5</c:v>
                </c:pt>
                <c:pt idx="5783">
                  <c:v>52.5</c:v>
                </c:pt>
                <c:pt idx="5784">
                  <c:v>52.5</c:v>
                </c:pt>
                <c:pt idx="5785">
                  <c:v>52.5</c:v>
                </c:pt>
                <c:pt idx="5786">
                  <c:v>52.5</c:v>
                </c:pt>
                <c:pt idx="5787">
                  <c:v>52.5</c:v>
                </c:pt>
                <c:pt idx="5788">
                  <c:v>52.5</c:v>
                </c:pt>
                <c:pt idx="5789">
                  <c:v>52.5</c:v>
                </c:pt>
                <c:pt idx="5790">
                  <c:v>52.5</c:v>
                </c:pt>
                <c:pt idx="5791">
                  <c:v>52.5</c:v>
                </c:pt>
                <c:pt idx="5792">
                  <c:v>52.5</c:v>
                </c:pt>
                <c:pt idx="5793">
                  <c:v>52.5</c:v>
                </c:pt>
                <c:pt idx="5794">
                  <c:v>52.5</c:v>
                </c:pt>
                <c:pt idx="5795">
                  <c:v>52.5</c:v>
                </c:pt>
                <c:pt idx="5796">
                  <c:v>52.5</c:v>
                </c:pt>
                <c:pt idx="5797">
                  <c:v>52.5</c:v>
                </c:pt>
                <c:pt idx="5798">
                  <c:v>52.5</c:v>
                </c:pt>
                <c:pt idx="5799">
                  <c:v>52.5</c:v>
                </c:pt>
                <c:pt idx="5800">
                  <c:v>52.5</c:v>
                </c:pt>
                <c:pt idx="5801">
                  <c:v>52.5</c:v>
                </c:pt>
                <c:pt idx="5802">
                  <c:v>52.5</c:v>
                </c:pt>
                <c:pt idx="5803">
                  <c:v>52.5</c:v>
                </c:pt>
                <c:pt idx="5804">
                  <c:v>52.5</c:v>
                </c:pt>
                <c:pt idx="5805">
                  <c:v>52.5</c:v>
                </c:pt>
                <c:pt idx="5806">
                  <c:v>52.5</c:v>
                </c:pt>
                <c:pt idx="5807">
                  <c:v>52.5</c:v>
                </c:pt>
                <c:pt idx="5808">
                  <c:v>52.5</c:v>
                </c:pt>
                <c:pt idx="5809">
                  <c:v>52.5</c:v>
                </c:pt>
                <c:pt idx="5810">
                  <c:v>52.5</c:v>
                </c:pt>
                <c:pt idx="5811">
                  <c:v>52.5</c:v>
                </c:pt>
                <c:pt idx="5812">
                  <c:v>52.5</c:v>
                </c:pt>
                <c:pt idx="5813">
                  <c:v>52.5</c:v>
                </c:pt>
                <c:pt idx="5814">
                  <c:v>52.5</c:v>
                </c:pt>
                <c:pt idx="5815">
                  <c:v>52.5</c:v>
                </c:pt>
                <c:pt idx="5816">
                  <c:v>52.5</c:v>
                </c:pt>
                <c:pt idx="5817">
                  <c:v>52.5</c:v>
                </c:pt>
                <c:pt idx="5818">
                  <c:v>52.5</c:v>
                </c:pt>
                <c:pt idx="5819">
                  <c:v>52.5</c:v>
                </c:pt>
                <c:pt idx="5820">
                  <c:v>52.5</c:v>
                </c:pt>
                <c:pt idx="5821">
                  <c:v>52.5</c:v>
                </c:pt>
                <c:pt idx="5822">
                  <c:v>52.5</c:v>
                </c:pt>
                <c:pt idx="5823">
                  <c:v>52.5</c:v>
                </c:pt>
                <c:pt idx="5824">
                  <c:v>52.5</c:v>
                </c:pt>
                <c:pt idx="5825">
                  <c:v>52.5</c:v>
                </c:pt>
                <c:pt idx="5826">
                  <c:v>52.5</c:v>
                </c:pt>
                <c:pt idx="5827">
                  <c:v>52.5</c:v>
                </c:pt>
                <c:pt idx="5828">
                  <c:v>52.5</c:v>
                </c:pt>
                <c:pt idx="5829">
                  <c:v>52.5</c:v>
                </c:pt>
                <c:pt idx="5830">
                  <c:v>52.5</c:v>
                </c:pt>
                <c:pt idx="5831">
                  <c:v>52.5</c:v>
                </c:pt>
                <c:pt idx="5832">
                  <c:v>52.5</c:v>
                </c:pt>
                <c:pt idx="5833">
                  <c:v>52.5</c:v>
                </c:pt>
                <c:pt idx="5834">
                  <c:v>52.5</c:v>
                </c:pt>
                <c:pt idx="5835">
                  <c:v>52.5</c:v>
                </c:pt>
                <c:pt idx="5836">
                  <c:v>52.5</c:v>
                </c:pt>
                <c:pt idx="5837">
                  <c:v>52.5</c:v>
                </c:pt>
                <c:pt idx="5838">
                  <c:v>52.5</c:v>
                </c:pt>
                <c:pt idx="5839">
                  <c:v>52.5</c:v>
                </c:pt>
                <c:pt idx="5840">
                  <c:v>52.5</c:v>
                </c:pt>
                <c:pt idx="5841">
                  <c:v>52.5</c:v>
                </c:pt>
                <c:pt idx="5842">
                  <c:v>52.5</c:v>
                </c:pt>
                <c:pt idx="5843">
                  <c:v>52.5</c:v>
                </c:pt>
                <c:pt idx="5844">
                  <c:v>52.5</c:v>
                </c:pt>
                <c:pt idx="5845">
                  <c:v>52.5</c:v>
                </c:pt>
                <c:pt idx="5846">
                  <c:v>52.5</c:v>
                </c:pt>
                <c:pt idx="5847">
                  <c:v>52.5</c:v>
                </c:pt>
                <c:pt idx="5848">
                  <c:v>52.5</c:v>
                </c:pt>
                <c:pt idx="5849">
                  <c:v>52.5</c:v>
                </c:pt>
                <c:pt idx="5850">
                  <c:v>52.5</c:v>
                </c:pt>
                <c:pt idx="5851">
                  <c:v>52.5</c:v>
                </c:pt>
                <c:pt idx="5852">
                  <c:v>52.5</c:v>
                </c:pt>
                <c:pt idx="5853">
                  <c:v>52.5</c:v>
                </c:pt>
                <c:pt idx="5854">
                  <c:v>52.5</c:v>
                </c:pt>
                <c:pt idx="5855">
                  <c:v>52.5</c:v>
                </c:pt>
                <c:pt idx="5856">
                  <c:v>52.5</c:v>
                </c:pt>
                <c:pt idx="5857">
                  <c:v>52.5</c:v>
                </c:pt>
                <c:pt idx="5858">
                  <c:v>52.5</c:v>
                </c:pt>
                <c:pt idx="5859">
                  <c:v>52.5</c:v>
                </c:pt>
                <c:pt idx="5860">
                  <c:v>52.5</c:v>
                </c:pt>
                <c:pt idx="5861">
                  <c:v>52.5</c:v>
                </c:pt>
                <c:pt idx="5862">
                  <c:v>52.5</c:v>
                </c:pt>
                <c:pt idx="5863">
                  <c:v>52.5</c:v>
                </c:pt>
                <c:pt idx="5864">
                  <c:v>52.5</c:v>
                </c:pt>
                <c:pt idx="5865">
                  <c:v>52.5</c:v>
                </c:pt>
                <c:pt idx="5866">
                  <c:v>52.5</c:v>
                </c:pt>
                <c:pt idx="5867">
                  <c:v>52.5</c:v>
                </c:pt>
                <c:pt idx="5868">
                  <c:v>52.5</c:v>
                </c:pt>
                <c:pt idx="5869">
                  <c:v>52.5</c:v>
                </c:pt>
                <c:pt idx="5870">
                  <c:v>52.5</c:v>
                </c:pt>
                <c:pt idx="5871">
                  <c:v>52.5</c:v>
                </c:pt>
                <c:pt idx="5872">
                  <c:v>52.5</c:v>
                </c:pt>
                <c:pt idx="5873">
                  <c:v>52.5</c:v>
                </c:pt>
                <c:pt idx="5874">
                  <c:v>52.5</c:v>
                </c:pt>
                <c:pt idx="5875">
                  <c:v>52.5</c:v>
                </c:pt>
                <c:pt idx="5876">
                  <c:v>52.5</c:v>
                </c:pt>
                <c:pt idx="5877">
                  <c:v>52.5</c:v>
                </c:pt>
                <c:pt idx="5878">
                  <c:v>52.5</c:v>
                </c:pt>
                <c:pt idx="5879">
                  <c:v>52.5</c:v>
                </c:pt>
                <c:pt idx="5880">
                  <c:v>52.5</c:v>
                </c:pt>
                <c:pt idx="5881">
                  <c:v>52.5</c:v>
                </c:pt>
                <c:pt idx="5882">
                  <c:v>52.5</c:v>
                </c:pt>
                <c:pt idx="5883">
                  <c:v>52.5</c:v>
                </c:pt>
                <c:pt idx="5884">
                  <c:v>52.5</c:v>
                </c:pt>
                <c:pt idx="5885">
                  <c:v>52.5</c:v>
                </c:pt>
                <c:pt idx="5886">
                  <c:v>52.5</c:v>
                </c:pt>
                <c:pt idx="5887">
                  <c:v>52.5</c:v>
                </c:pt>
                <c:pt idx="5888">
                  <c:v>52.5</c:v>
                </c:pt>
                <c:pt idx="5889">
                  <c:v>52.5</c:v>
                </c:pt>
                <c:pt idx="5890">
                  <c:v>52.5</c:v>
                </c:pt>
                <c:pt idx="5891">
                  <c:v>52.5</c:v>
                </c:pt>
                <c:pt idx="5892">
                  <c:v>52.5</c:v>
                </c:pt>
                <c:pt idx="5893">
                  <c:v>52.5</c:v>
                </c:pt>
                <c:pt idx="5894">
                  <c:v>52.5</c:v>
                </c:pt>
                <c:pt idx="5895">
                  <c:v>52.5</c:v>
                </c:pt>
                <c:pt idx="5896">
                  <c:v>52.5</c:v>
                </c:pt>
                <c:pt idx="5897">
                  <c:v>52.5</c:v>
                </c:pt>
                <c:pt idx="5898">
                  <c:v>52.5</c:v>
                </c:pt>
                <c:pt idx="5899">
                  <c:v>52.5</c:v>
                </c:pt>
                <c:pt idx="5900">
                  <c:v>52.5</c:v>
                </c:pt>
                <c:pt idx="5901">
                  <c:v>52.5</c:v>
                </c:pt>
                <c:pt idx="5902">
                  <c:v>52.5</c:v>
                </c:pt>
                <c:pt idx="5903">
                  <c:v>52.5</c:v>
                </c:pt>
                <c:pt idx="5904">
                  <c:v>52.5</c:v>
                </c:pt>
                <c:pt idx="5905">
                  <c:v>52.5</c:v>
                </c:pt>
                <c:pt idx="5906">
                  <c:v>52.5</c:v>
                </c:pt>
                <c:pt idx="5907">
                  <c:v>52.5</c:v>
                </c:pt>
                <c:pt idx="5908">
                  <c:v>52.5</c:v>
                </c:pt>
                <c:pt idx="5909">
                  <c:v>52.5</c:v>
                </c:pt>
                <c:pt idx="5910">
                  <c:v>52.5</c:v>
                </c:pt>
                <c:pt idx="5911">
                  <c:v>52.5</c:v>
                </c:pt>
                <c:pt idx="5912">
                  <c:v>52.5</c:v>
                </c:pt>
                <c:pt idx="5913">
                  <c:v>52.5</c:v>
                </c:pt>
                <c:pt idx="5914">
                  <c:v>52.5</c:v>
                </c:pt>
                <c:pt idx="5915">
                  <c:v>52.5</c:v>
                </c:pt>
                <c:pt idx="5916">
                  <c:v>52.5</c:v>
                </c:pt>
                <c:pt idx="5917">
                  <c:v>52.5</c:v>
                </c:pt>
                <c:pt idx="5918">
                  <c:v>52.5</c:v>
                </c:pt>
                <c:pt idx="5919">
                  <c:v>52.5</c:v>
                </c:pt>
                <c:pt idx="5920">
                  <c:v>52.5</c:v>
                </c:pt>
                <c:pt idx="5921">
                  <c:v>52.5</c:v>
                </c:pt>
                <c:pt idx="5922">
                  <c:v>52.5</c:v>
                </c:pt>
                <c:pt idx="5923">
                  <c:v>52.5</c:v>
                </c:pt>
                <c:pt idx="5924">
                  <c:v>52.5</c:v>
                </c:pt>
                <c:pt idx="5925">
                  <c:v>52.5</c:v>
                </c:pt>
                <c:pt idx="5926">
                  <c:v>52.5</c:v>
                </c:pt>
                <c:pt idx="5927">
                  <c:v>52.5</c:v>
                </c:pt>
                <c:pt idx="5928">
                  <c:v>52.5</c:v>
                </c:pt>
                <c:pt idx="5929">
                  <c:v>52.5</c:v>
                </c:pt>
                <c:pt idx="5930">
                  <c:v>52.5</c:v>
                </c:pt>
                <c:pt idx="5931">
                  <c:v>52.5</c:v>
                </c:pt>
                <c:pt idx="5932">
                  <c:v>52.5</c:v>
                </c:pt>
                <c:pt idx="5933">
                  <c:v>52.5</c:v>
                </c:pt>
                <c:pt idx="5934">
                  <c:v>52.5</c:v>
                </c:pt>
                <c:pt idx="5935">
                  <c:v>52.5</c:v>
                </c:pt>
                <c:pt idx="5936">
                  <c:v>52.5</c:v>
                </c:pt>
                <c:pt idx="5937">
                  <c:v>52.5</c:v>
                </c:pt>
                <c:pt idx="5938">
                  <c:v>52.5</c:v>
                </c:pt>
                <c:pt idx="5939">
                  <c:v>52.5</c:v>
                </c:pt>
                <c:pt idx="5940">
                  <c:v>52.5</c:v>
                </c:pt>
                <c:pt idx="5941">
                  <c:v>52.5</c:v>
                </c:pt>
                <c:pt idx="5942">
                  <c:v>52.5</c:v>
                </c:pt>
                <c:pt idx="5943">
                  <c:v>52.5</c:v>
                </c:pt>
                <c:pt idx="5944">
                  <c:v>52.5</c:v>
                </c:pt>
                <c:pt idx="5945">
                  <c:v>52.5</c:v>
                </c:pt>
                <c:pt idx="5946">
                  <c:v>52.5</c:v>
                </c:pt>
                <c:pt idx="5947">
                  <c:v>52.5</c:v>
                </c:pt>
                <c:pt idx="5948">
                  <c:v>52.5</c:v>
                </c:pt>
                <c:pt idx="5949">
                  <c:v>52.5</c:v>
                </c:pt>
                <c:pt idx="5950">
                  <c:v>52.5</c:v>
                </c:pt>
                <c:pt idx="5951">
                  <c:v>52.5</c:v>
                </c:pt>
                <c:pt idx="5952">
                  <c:v>52.5</c:v>
                </c:pt>
                <c:pt idx="5953">
                  <c:v>52.5</c:v>
                </c:pt>
                <c:pt idx="5954">
                  <c:v>52.5</c:v>
                </c:pt>
                <c:pt idx="5955">
                  <c:v>52.5</c:v>
                </c:pt>
                <c:pt idx="5956">
                  <c:v>52.5</c:v>
                </c:pt>
                <c:pt idx="5957">
                  <c:v>52.5</c:v>
                </c:pt>
                <c:pt idx="5958">
                  <c:v>52.5</c:v>
                </c:pt>
                <c:pt idx="5959">
                  <c:v>52.5</c:v>
                </c:pt>
                <c:pt idx="5960">
                  <c:v>52.5</c:v>
                </c:pt>
                <c:pt idx="5961">
                  <c:v>52.5</c:v>
                </c:pt>
                <c:pt idx="5962">
                  <c:v>52.5</c:v>
                </c:pt>
                <c:pt idx="5963">
                  <c:v>52.5</c:v>
                </c:pt>
                <c:pt idx="5964">
                  <c:v>52.5</c:v>
                </c:pt>
                <c:pt idx="5965">
                  <c:v>52.5</c:v>
                </c:pt>
                <c:pt idx="5966">
                  <c:v>52.5</c:v>
                </c:pt>
                <c:pt idx="5967">
                  <c:v>52.5</c:v>
                </c:pt>
                <c:pt idx="5968">
                  <c:v>52.5</c:v>
                </c:pt>
                <c:pt idx="5969">
                  <c:v>52.5</c:v>
                </c:pt>
                <c:pt idx="5970">
                  <c:v>52.5</c:v>
                </c:pt>
                <c:pt idx="5971">
                  <c:v>52.5</c:v>
                </c:pt>
                <c:pt idx="5972">
                  <c:v>52.5</c:v>
                </c:pt>
                <c:pt idx="5973">
                  <c:v>52.5</c:v>
                </c:pt>
                <c:pt idx="5974">
                  <c:v>52.5</c:v>
                </c:pt>
                <c:pt idx="5975">
                  <c:v>52.5</c:v>
                </c:pt>
                <c:pt idx="5976">
                  <c:v>52.5</c:v>
                </c:pt>
                <c:pt idx="5977">
                  <c:v>52.5</c:v>
                </c:pt>
                <c:pt idx="5978">
                  <c:v>52.5</c:v>
                </c:pt>
                <c:pt idx="5979">
                  <c:v>52.5</c:v>
                </c:pt>
                <c:pt idx="5980">
                  <c:v>52.5</c:v>
                </c:pt>
                <c:pt idx="5981">
                  <c:v>52.5</c:v>
                </c:pt>
                <c:pt idx="5982">
                  <c:v>52.5</c:v>
                </c:pt>
                <c:pt idx="5983">
                  <c:v>52.5</c:v>
                </c:pt>
                <c:pt idx="5984">
                  <c:v>52.5</c:v>
                </c:pt>
                <c:pt idx="5985">
                  <c:v>52.5</c:v>
                </c:pt>
                <c:pt idx="5986">
                  <c:v>52.5</c:v>
                </c:pt>
                <c:pt idx="5987">
                  <c:v>52.5</c:v>
                </c:pt>
                <c:pt idx="5988">
                  <c:v>52.5</c:v>
                </c:pt>
                <c:pt idx="5989">
                  <c:v>52.5</c:v>
                </c:pt>
                <c:pt idx="5990">
                  <c:v>52.5</c:v>
                </c:pt>
                <c:pt idx="5991">
                  <c:v>52.5</c:v>
                </c:pt>
                <c:pt idx="5992">
                  <c:v>52.5</c:v>
                </c:pt>
                <c:pt idx="5993">
                  <c:v>52.5</c:v>
                </c:pt>
                <c:pt idx="5994">
                  <c:v>52.5</c:v>
                </c:pt>
                <c:pt idx="5995">
                  <c:v>52.5</c:v>
                </c:pt>
                <c:pt idx="5996">
                  <c:v>52.5</c:v>
                </c:pt>
                <c:pt idx="5997">
                  <c:v>52.5</c:v>
                </c:pt>
                <c:pt idx="5998">
                  <c:v>52.5</c:v>
                </c:pt>
                <c:pt idx="5999">
                  <c:v>52.5</c:v>
                </c:pt>
                <c:pt idx="6000">
                  <c:v>52.5</c:v>
                </c:pt>
                <c:pt idx="6001">
                  <c:v>52.5</c:v>
                </c:pt>
                <c:pt idx="6002">
                  <c:v>52.5</c:v>
                </c:pt>
                <c:pt idx="6003">
                  <c:v>52.5</c:v>
                </c:pt>
                <c:pt idx="6004">
                  <c:v>52.5</c:v>
                </c:pt>
                <c:pt idx="6005">
                  <c:v>52.5</c:v>
                </c:pt>
                <c:pt idx="6006">
                  <c:v>52.5</c:v>
                </c:pt>
                <c:pt idx="6007">
                  <c:v>52.5</c:v>
                </c:pt>
                <c:pt idx="6008">
                  <c:v>52.5</c:v>
                </c:pt>
                <c:pt idx="6009">
                  <c:v>52.5</c:v>
                </c:pt>
                <c:pt idx="6010">
                  <c:v>52.5</c:v>
                </c:pt>
                <c:pt idx="6011">
                  <c:v>52.5</c:v>
                </c:pt>
                <c:pt idx="6012">
                  <c:v>52.5</c:v>
                </c:pt>
                <c:pt idx="6013">
                  <c:v>52.5</c:v>
                </c:pt>
                <c:pt idx="6014">
                  <c:v>52.5</c:v>
                </c:pt>
                <c:pt idx="6015">
                  <c:v>52.5</c:v>
                </c:pt>
                <c:pt idx="6016">
                  <c:v>52.5</c:v>
                </c:pt>
                <c:pt idx="6017">
                  <c:v>52.5</c:v>
                </c:pt>
                <c:pt idx="6018">
                  <c:v>52.5</c:v>
                </c:pt>
                <c:pt idx="6019">
                  <c:v>0</c:v>
                </c:pt>
                <c:pt idx="6020">
                  <c:v>52.5</c:v>
                </c:pt>
                <c:pt idx="6021">
                  <c:v>52.5</c:v>
                </c:pt>
                <c:pt idx="6022">
                  <c:v>52.5</c:v>
                </c:pt>
                <c:pt idx="6023">
                  <c:v>52.5</c:v>
                </c:pt>
                <c:pt idx="6024">
                  <c:v>52.5</c:v>
                </c:pt>
                <c:pt idx="6025">
                  <c:v>52.5</c:v>
                </c:pt>
                <c:pt idx="6026">
                  <c:v>52.5</c:v>
                </c:pt>
                <c:pt idx="6027">
                  <c:v>52.5</c:v>
                </c:pt>
                <c:pt idx="6028">
                  <c:v>52.5</c:v>
                </c:pt>
                <c:pt idx="6029">
                  <c:v>52.5</c:v>
                </c:pt>
                <c:pt idx="6030">
                  <c:v>5.867056372340425</c:v>
                </c:pt>
                <c:pt idx="6031">
                  <c:v>10.977073212765957</c:v>
                </c:pt>
                <c:pt idx="6032">
                  <c:v>15.803200228723403</c:v>
                </c:pt>
                <c:pt idx="6033">
                  <c:v>52.5</c:v>
                </c:pt>
                <c:pt idx="6034">
                  <c:v>52.5</c:v>
                </c:pt>
                <c:pt idx="6035">
                  <c:v>52.5</c:v>
                </c:pt>
                <c:pt idx="6036">
                  <c:v>52.5</c:v>
                </c:pt>
                <c:pt idx="6037">
                  <c:v>52.5</c:v>
                </c:pt>
                <c:pt idx="6038">
                  <c:v>52.5</c:v>
                </c:pt>
                <c:pt idx="6039">
                  <c:v>52.5</c:v>
                </c:pt>
                <c:pt idx="6040">
                  <c:v>52.5</c:v>
                </c:pt>
                <c:pt idx="6041">
                  <c:v>52.5</c:v>
                </c:pt>
                <c:pt idx="6042">
                  <c:v>0</c:v>
                </c:pt>
                <c:pt idx="6043">
                  <c:v>0</c:v>
                </c:pt>
                <c:pt idx="6044">
                  <c:v>52.5</c:v>
                </c:pt>
                <c:pt idx="6045">
                  <c:v>52.5</c:v>
                </c:pt>
                <c:pt idx="6046">
                  <c:v>52.5</c:v>
                </c:pt>
                <c:pt idx="6047">
                  <c:v>52.5</c:v>
                </c:pt>
                <c:pt idx="6048">
                  <c:v>52.5</c:v>
                </c:pt>
                <c:pt idx="6049">
                  <c:v>52.5</c:v>
                </c:pt>
                <c:pt idx="6050">
                  <c:v>52.5</c:v>
                </c:pt>
                <c:pt idx="6051">
                  <c:v>52.5</c:v>
                </c:pt>
                <c:pt idx="6052">
                  <c:v>52.5</c:v>
                </c:pt>
                <c:pt idx="6053">
                  <c:v>52.5</c:v>
                </c:pt>
                <c:pt idx="6054">
                  <c:v>52.5</c:v>
                </c:pt>
                <c:pt idx="6055">
                  <c:v>52.5</c:v>
                </c:pt>
                <c:pt idx="6056">
                  <c:v>52.5</c:v>
                </c:pt>
                <c:pt idx="6057">
                  <c:v>52.5</c:v>
                </c:pt>
                <c:pt idx="6058">
                  <c:v>52.5</c:v>
                </c:pt>
                <c:pt idx="6059">
                  <c:v>52.5</c:v>
                </c:pt>
                <c:pt idx="6060">
                  <c:v>52.5</c:v>
                </c:pt>
                <c:pt idx="6061">
                  <c:v>52.5</c:v>
                </c:pt>
                <c:pt idx="6062">
                  <c:v>52.5</c:v>
                </c:pt>
                <c:pt idx="6063">
                  <c:v>52.5</c:v>
                </c:pt>
                <c:pt idx="6064">
                  <c:v>52.5</c:v>
                </c:pt>
                <c:pt idx="6065">
                  <c:v>52.5</c:v>
                </c:pt>
                <c:pt idx="6066">
                  <c:v>52.5</c:v>
                </c:pt>
                <c:pt idx="6067">
                  <c:v>52.5</c:v>
                </c:pt>
                <c:pt idx="6068">
                  <c:v>52.5</c:v>
                </c:pt>
                <c:pt idx="6069">
                  <c:v>52.5</c:v>
                </c:pt>
                <c:pt idx="6070">
                  <c:v>52.5</c:v>
                </c:pt>
                <c:pt idx="6071">
                  <c:v>52.5</c:v>
                </c:pt>
                <c:pt idx="6072">
                  <c:v>52.5</c:v>
                </c:pt>
                <c:pt idx="6073">
                  <c:v>52.5</c:v>
                </c:pt>
                <c:pt idx="6074">
                  <c:v>52.5</c:v>
                </c:pt>
                <c:pt idx="6075">
                  <c:v>52.5</c:v>
                </c:pt>
                <c:pt idx="6076">
                  <c:v>52.5</c:v>
                </c:pt>
                <c:pt idx="6077">
                  <c:v>52.5</c:v>
                </c:pt>
                <c:pt idx="6078">
                  <c:v>52.5</c:v>
                </c:pt>
                <c:pt idx="6079">
                  <c:v>52.5</c:v>
                </c:pt>
                <c:pt idx="6080">
                  <c:v>52.5</c:v>
                </c:pt>
                <c:pt idx="6081">
                  <c:v>52.5</c:v>
                </c:pt>
                <c:pt idx="6082">
                  <c:v>52.5</c:v>
                </c:pt>
                <c:pt idx="6083">
                  <c:v>52.5</c:v>
                </c:pt>
                <c:pt idx="6084">
                  <c:v>52.5</c:v>
                </c:pt>
                <c:pt idx="6085">
                  <c:v>52.5</c:v>
                </c:pt>
                <c:pt idx="6086">
                  <c:v>52.5</c:v>
                </c:pt>
                <c:pt idx="6087">
                  <c:v>52.5</c:v>
                </c:pt>
                <c:pt idx="6088">
                  <c:v>52.5</c:v>
                </c:pt>
                <c:pt idx="6089">
                  <c:v>52.5</c:v>
                </c:pt>
                <c:pt idx="6090">
                  <c:v>52.5</c:v>
                </c:pt>
                <c:pt idx="6091">
                  <c:v>52.5</c:v>
                </c:pt>
                <c:pt idx="6092">
                  <c:v>52.5</c:v>
                </c:pt>
                <c:pt idx="6093">
                  <c:v>52.5</c:v>
                </c:pt>
                <c:pt idx="6094">
                  <c:v>52.5</c:v>
                </c:pt>
                <c:pt idx="6095">
                  <c:v>52.5</c:v>
                </c:pt>
                <c:pt idx="6096">
                  <c:v>52.5</c:v>
                </c:pt>
                <c:pt idx="6097">
                  <c:v>52.5</c:v>
                </c:pt>
                <c:pt idx="6098">
                  <c:v>52.5</c:v>
                </c:pt>
                <c:pt idx="6099">
                  <c:v>52.5</c:v>
                </c:pt>
                <c:pt idx="6100">
                  <c:v>52.5</c:v>
                </c:pt>
                <c:pt idx="6101">
                  <c:v>52.5</c:v>
                </c:pt>
                <c:pt idx="6102">
                  <c:v>52.5</c:v>
                </c:pt>
                <c:pt idx="6103">
                  <c:v>9.7468839734042518</c:v>
                </c:pt>
                <c:pt idx="6104">
                  <c:v>52.5</c:v>
                </c:pt>
                <c:pt idx="6105">
                  <c:v>52.5</c:v>
                </c:pt>
                <c:pt idx="6106">
                  <c:v>52.5</c:v>
                </c:pt>
                <c:pt idx="6107">
                  <c:v>52.5</c:v>
                </c:pt>
                <c:pt idx="6108">
                  <c:v>52.5</c:v>
                </c:pt>
                <c:pt idx="6109">
                  <c:v>52.5</c:v>
                </c:pt>
                <c:pt idx="6110">
                  <c:v>52.5</c:v>
                </c:pt>
                <c:pt idx="6111">
                  <c:v>52.5</c:v>
                </c:pt>
                <c:pt idx="6112">
                  <c:v>52.5</c:v>
                </c:pt>
                <c:pt idx="6113">
                  <c:v>52.5</c:v>
                </c:pt>
                <c:pt idx="6114">
                  <c:v>52.5</c:v>
                </c:pt>
                <c:pt idx="6115">
                  <c:v>52.5</c:v>
                </c:pt>
                <c:pt idx="6116">
                  <c:v>52.5</c:v>
                </c:pt>
                <c:pt idx="6117">
                  <c:v>52.5</c:v>
                </c:pt>
                <c:pt idx="6118">
                  <c:v>52.5</c:v>
                </c:pt>
                <c:pt idx="6119">
                  <c:v>52.5</c:v>
                </c:pt>
                <c:pt idx="6120">
                  <c:v>52.5</c:v>
                </c:pt>
                <c:pt idx="6121">
                  <c:v>52.5</c:v>
                </c:pt>
                <c:pt idx="6122">
                  <c:v>52.5</c:v>
                </c:pt>
                <c:pt idx="6123">
                  <c:v>52.5</c:v>
                </c:pt>
                <c:pt idx="6124">
                  <c:v>52.5</c:v>
                </c:pt>
                <c:pt idx="6125">
                  <c:v>52.5</c:v>
                </c:pt>
                <c:pt idx="6126">
                  <c:v>52.5</c:v>
                </c:pt>
                <c:pt idx="6127">
                  <c:v>52.5</c:v>
                </c:pt>
                <c:pt idx="6128">
                  <c:v>52.5</c:v>
                </c:pt>
                <c:pt idx="6129">
                  <c:v>52.5</c:v>
                </c:pt>
                <c:pt idx="6130">
                  <c:v>52.5</c:v>
                </c:pt>
                <c:pt idx="6131">
                  <c:v>52.5</c:v>
                </c:pt>
                <c:pt idx="6132">
                  <c:v>52.5</c:v>
                </c:pt>
                <c:pt idx="6133">
                  <c:v>52.5</c:v>
                </c:pt>
                <c:pt idx="6134">
                  <c:v>52.5</c:v>
                </c:pt>
                <c:pt idx="6135">
                  <c:v>52.5</c:v>
                </c:pt>
                <c:pt idx="6136">
                  <c:v>52.5</c:v>
                </c:pt>
                <c:pt idx="6137">
                  <c:v>52.5</c:v>
                </c:pt>
                <c:pt idx="6138">
                  <c:v>52.5</c:v>
                </c:pt>
                <c:pt idx="6139">
                  <c:v>52.5</c:v>
                </c:pt>
                <c:pt idx="6140">
                  <c:v>52.5</c:v>
                </c:pt>
                <c:pt idx="6141">
                  <c:v>52.5</c:v>
                </c:pt>
                <c:pt idx="6142">
                  <c:v>52.5</c:v>
                </c:pt>
                <c:pt idx="6143">
                  <c:v>52.5</c:v>
                </c:pt>
                <c:pt idx="6144">
                  <c:v>52.5</c:v>
                </c:pt>
                <c:pt idx="6145">
                  <c:v>52.5</c:v>
                </c:pt>
                <c:pt idx="6146">
                  <c:v>52.5</c:v>
                </c:pt>
                <c:pt idx="6147">
                  <c:v>52.5</c:v>
                </c:pt>
                <c:pt idx="6148">
                  <c:v>52.5</c:v>
                </c:pt>
                <c:pt idx="6149">
                  <c:v>52.5</c:v>
                </c:pt>
                <c:pt idx="6150">
                  <c:v>52.5</c:v>
                </c:pt>
                <c:pt idx="6151">
                  <c:v>52.5</c:v>
                </c:pt>
                <c:pt idx="6152">
                  <c:v>52.5</c:v>
                </c:pt>
                <c:pt idx="6153">
                  <c:v>52.5</c:v>
                </c:pt>
                <c:pt idx="6154">
                  <c:v>52.5</c:v>
                </c:pt>
                <c:pt idx="6155">
                  <c:v>52.5</c:v>
                </c:pt>
                <c:pt idx="6156">
                  <c:v>52.5</c:v>
                </c:pt>
                <c:pt idx="6157">
                  <c:v>52.5</c:v>
                </c:pt>
                <c:pt idx="6158">
                  <c:v>52.5</c:v>
                </c:pt>
                <c:pt idx="6159">
                  <c:v>52.5</c:v>
                </c:pt>
                <c:pt idx="6160">
                  <c:v>52.5</c:v>
                </c:pt>
                <c:pt idx="6161">
                  <c:v>52.5</c:v>
                </c:pt>
                <c:pt idx="6162">
                  <c:v>52.5</c:v>
                </c:pt>
                <c:pt idx="6163">
                  <c:v>52.5</c:v>
                </c:pt>
                <c:pt idx="6164">
                  <c:v>52.5</c:v>
                </c:pt>
                <c:pt idx="6165">
                  <c:v>52.5</c:v>
                </c:pt>
                <c:pt idx="6166">
                  <c:v>52.5</c:v>
                </c:pt>
                <c:pt idx="6167">
                  <c:v>52.5</c:v>
                </c:pt>
                <c:pt idx="6168">
                  <c:v>52.5</c:v>
                </c:pt>
                <c:pt idx="6169">
                  <c:v>52.5</c:v>
                </c:pt>
                <c:pt idx="6170">
                  <c:v>52.5</c:v>
                </c:pt>
                <c:pt idx="6171">
                  <c:v>52.5</c:v>
                </c:pt>
                <c:pt idx="6172">
                  <c:v>52.5</c:v>
                </c:pt>
                <c:pt idx="6173">
                  <c:v>52.5</c:v>
                </c:pt>
                <c:pt idx="6174">
                  <c:v>52.5</c:v>
                </c:pt>
                <c:pt idx="6175">
                  <c:v>52.5</c:v>
                </c:pt>
                <c:pt idx="6176">
                  <c:v>52.5</c:v>
                </c:pt>
                <c:pt idx="6177">
                  <c:v>52.5</c:v>
                </c:pt>
                <c:pt idx="6178">
                  <c:v>52.5</c:v>
                </c:pt>
                <c:pt idx="6179">
                  <c:v>52.5</c:v>
                </c:pt>
                <c:pt idx="6180">
                  <c:v>52.5</c:v>
                </c:pt>
                <c:pt idx="6181">
                  <c:v>52.5</c:v>
                </c:pt>
                <c:pt idx="6182">
                  <c:v>52.5</c:v>
                </c:pt>
                <c:pt idx="6183">
                  <c:v>52.5</c:v>
                </c:pt>
                <c:pt idx="6184">
                  <c:v>52.5</c:v>
                </c:pt>
                <c:pt idx="6185">
                  <c:v>52.5</c:v>
                </c:pt>
                <c:pt idx="6186">
                  <c:v>52.5</c:v>
                </c:pt>
                <c:pt idx="6187">
                  <c:v>52.5</c:v>
                </c:pt>
                <c:pt idx="6188">
                  <c:v>52.5</c:v>
                </c:pt>
                <c:pt idx="6189">
                  <c:v>52.5</c:v>
                </c:pt>
                <c:pt idx="6190">
                  <c:v>52.5</c:v>
                </c:pt>
                <c:pt idx="6191">
                  <c:v>52.5</c:v>
                </c:pt>
                <c:pt idx="6192">
                  <c:v>52.5</c:v>
                </c:pt>
                <c:pt idx="6193">
                  <c:v>52.5</c:v>
                </c:pt>
                <c:pt idx="6194">
                  <c:v>52.5</c:v>
                </c:pt>
                <c:pt idx="6195">
                  <c:v>52.5</c:v>
                </c:pt>
                <c:pt idx="6196">
                  <c:v>52.5</c:v>
                </c:pt>
                <c:pt idx="6197">
                  <c:v>52.5</c:v>
                </c:pt>
                <c:pt idx="6198">
                  <c:v>52.5</c:v>
                </c:pt>
                <c:pt idx="6199">
                  <c:v>0</c:v>
                </c:pt>
                <c:pt idx="6200">
                  <c:v>0</c:v>
                </c:pt>
                <c:pt idx="6201">
                  <c:v>52.5</c:v>
                </c:pt>
                <c:pt idx="6202">
                  <c:v>52.5</c:v>
                </c:pt>
                <c:pt idx="6203">
                  <c:v>52.5</c:v>
                </c:pt>
                <c:pt idx="6204">
                  <c:v>52.5</c:v>
                </c:pt>
                <c:pt idx="6205">
                  <c:v>52.5</c:v>
                </c:pt>
                <c:pt idx="6206">
                  <c:v>52.5</c:v>
                </c:pt>
                <c:pt idx="6207">
                  <c:v>52.5</c:v>
                </c:pt>
                <c:pt idx="6208">
                  <c:v>52.5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52.5</c:v>
                </c:pt>
                <c:pt idx="6213">
                  <c:v>52.5</c:v>
                </c:pt>
                <c:pt idx="6214">
                  <c:v>52.5</c:v>
                </c:pt>
                <c:pt idx="6215">
                  <c:v>52.5</c:v>
                </c:pt>
                <c:pt idx="6216">
                  <c:v>52.5</c:v>
                </c:pt>
                <c:pt idx="6217">
                  <c:v>52.5</c:v>
                </c:pt>
                <c:pt idx="6218">
                  <c:v>52.5</c:v>
                </c:pt>
                <c:pt idx="6219">
                  <c:v>52.5</c:v>
                </c:pt>
                <c:pt idx="6220">
                  <c:v>52.5</c:v>
                </c:pt>
                <c:pt idx="6221">
                  <c:v>52.5</c:v>
                </c:pt>
                <c:pt idx="6222">
                  <c:v>52.5</c:v>
                </c:pt>
                <c:pt idx="6223">
                  <c:v>52.5</c:v>
                </c:pt>
                <c:pt idx="6224">
                  <c:v>52.5</c:v>
                </c:pt>
                <c:pt idx="6225">
                  <c:v>52.5</c:v>
                </c:pt>
                <c:pt idx="6226">
                  <c:v>52.5</c:v>
                </c:pt>
                <c:pt idx="6227">
                  <c:v>52.5</c:v>
                </c:pt>
                <c:pt idx="6228">
                  <c:v>52.5</c:v>
                </c:pt>
                <c:pt idx="6229">
                  <c:v>52.5</c:v>
                </c:pt>
                <c:pt idx="6230">
                  <c:v>52.5</c:v>
                </c:pt>
                <c:pt idx="6231">
                  <c:v>52.5</c:v>
                </c:pt>
                <c:pt idx="6232">
                  <c:v>52.5</c:v>
                </c:pt>
                <c:pt idx="6233">
                  <c:v>52.5</c:v>
                </c:pt>
                <c:pt idx="6234">
                  <c:v>52.5</c:v>
                </c:pt>
                <c:pt idx="6235">
                  <c:v>52.5</c:v>
                </c:pt>
                <c:pt idx="6236">
                  <c:v>52.5</c:v>
                </c:pt>
                <c:pt idx="6237">
                  <c:v>52.5</c:v>
                </c:pt>
                <c:pt idx="6238">
                  <c:v>52.5</c:v>
                </c:pt>
                <c:pt idx="6239">
                  <c:v>52.5</c:v>
                </c:pt>
                <c:pt idx="6240">
                  <c:v>52.5</c:v>
                </c:pt>
                <c:pt idx="6241">
                  <c:v>52.5</c:v>
                </c:pt>
                <c:pt idx="6242">
                  <c:v>52.5</c:v>
                </c:pt>
                <c:pt idx="6243">
                  <c:v>52.5</c:v>
                </c:pt>
                <c:pt idx="6244">
                  <c:v>52.5</c:v>
                </c:pt>
                <c:pt idx="6245">
                  <c:v>52.5</c:v>
                </c:pt>
                <c:pt idx="6246">
                  <c:v>52.5</c:v>
                </c:pt>
                <c:pt idx="6247">
                  <c:v>52.5</c:v>
                </c:pt>
                <c:pt idx="6248">
                  <c:v>52.5</c:v>
                </c:pt>
                <c:pt idx="6249">
                  <c:v>52.5</c:v>
                </c:pt>
                <c:pt idx="6250">
                  <c:v>52.5</c:v>
                </c:pt>
                <c:pt idx="6251">
                  <c:v>52.5</c:v>
                </c:pt>
                <c:pt idx="6252">
                  <c:v>52.5</c:v>
                </c:pt>
                <c:pt idx="6253">
                  <c:v>52.5</c:v>
                </c:pt>
                <c:pt idx="6254">
                  <c:v>52.5</c:v>
                </c:pt>
                <c:pt idx="6255">
                  <c:v>52.5</c:v>
                </c:pt>
                <c:pt idx="6256">
                  <c:v>52.5</c:v>
                </c:pt>
                <c:pt idx="6257">
                  <c:v>52.5</c:v>
                </c:pt>
                <c:pt idx="6258">
                  <c:v>52.5</c:v>
                </c:pt>
                <c:pt idx="6259">
                  <c:v>52.5</c:v>
                </c:pt>
                <c:pt idx="6260">
                  <c:v>52.5</c:v>
                </c:pt>
                <c:pt idx="6261">
                  <c:v>52.5</c:v>
                </c:pt>
                <c:pt idx="6262">
                  <c:v>52.5</c:v>
                </c:pt>
                <c:pt idx="6263">
                  <c:v>52.5</c:v>
                </c:pt>
                <c:pt idx="6264">
                  <c:v>52.5</c:v>
                </c:pt>
                <c:pt idx="6265">
                  <c:v>52.5</c:v>
                </c:pt>
                <c:pt idx="6266">
                  <c:v>52.5</c:v>
                </c:pt>
                <c:pt idx="6267">
                  <c:v>52.5</c:v>
                </c:pt>
                <c:pt idx="6268">
                  <c:v>52.5</c:v>
                </c:pt>
                <c:pt idx="6269">
                  <c:v>52.5</c:v>
                </c:pt>
                <c:pt idx="6270">
                  <c:v>52.5</c:v>
                </c:pt>
                <c:pt idx="6271">
                  <c:v>52.5</c:v>
                </c:pt>
                <c:pt idx="6272">
                  <c:v>52.5</c:v>
                </c:pt>
                <c:pt idx="6273">
                  <c:v>52.5</c:v>
                </c:pt>
                <c:pt idx="6274">
                  <c:v>52.5</c:v>
                </c:pt>
                <c:pt idx="6275">
                  <c:v>52.5</c:v>
                </c:pt>
                <c:pt idx="6276">
                  <c:v>52.5</c:v>
                </c:pt>
                <c:pt idx="6277">
                  <c:v>52.5</c:v>
                </c:pt>
                <c:pt idx="6278">
                  <c:v>52.5</c:v>
                </c:pt>
                <c:pt idx="6279">
                  <c:v>52.5</c:v>
                </c:pt>
                <c:pt idx="6280">
                  <c:v>52.5</c:v>
                </c:pt>
                <c:pt idx="6281">
                  <c:v>52.5</c:v>
                </c:pt>
                <c:pt idx="6282">
                  <c:v>0</c:v>
                </c:pt>
                <c:pt idx="6283">
                  <c:v>0</c:v>
                </c:pt>
                <c:pt idx="6284">
                  <c:v>52.5</c:v>
                </c:pt>
                <c:pt idx="6285">
                  <c:v>52.5</c:v>
                </c:pt>
                <c:pt idx="6286">
                  <c:v>52.5</c:v>
                </c:pt>
                <c:pt idx="6287">
                  <c:v>52.5</c:v>
                </c:pt>
                <c:pt idx="6288">
                  <c:v>52.5</c:v>
                </c:pt>
                <c:pt idx="6289">
                  <c:v>52.5</c:v>
                </c:pt>
                <c:pt idx="6290">
                  <c:v>52.5</c:v>
                </c:pt>
                <c:pt idx="6291">
                  <c:v>52.5</c:v>
                </c:pt>
                <c:pt idx="6292">
                  <c:v>52.5</c:v>
                </c:pt>
                <c:pt idx="6293">
                  <c:v>52.5</c:v>
                </c:pt>
                <c:pt idx="6294">
                  <c:v>52.5</c:v>
                </c:pt>
                <c:pt idx="6295">
                  <c:v>8.1381749680851048</c:v>
                </c:pt>
                <c:pt idx="6296">
                  <c:v>52.5</c:v>
                </c:pt>
                <c:pt idx="6297">
                  <c:v>52.5</c:v>
                </c:pt>
                <c:pt idx="6298">
                  <c:v>52.5</c:v>
                </c:pt>
                <c:pt idx="6299">
                  <c:v>52.5</c:v>
                </c:pt>
                <c:pt idx="6300">
                  <c:v>52.5</c:v>
                </c:pt>
                <c:pt idx="6301">
                  <c:v>52.5</c:v>
                </c:pt>
                <c:pt idx="6302">
                  <c:v>52.5</c:v>
                </c:pt>
                <c:pt idx="6303">
                  <c:v>52.5</c:v>
                </c:pt>
                <c:pt idx="6304">
                  <c:v>52.5</c:v>
                </c:pt>
                <c:pt idx="6305">
                  <c:v>52.5</c:v>
                </c:pt>
                <c:pt idx="6306">
                  <c:v>0</c:v>
                </c:pt>
                <c:pt idx="6307">
                  <c:v>52.5</c:v>
                </c:pt>
                <c:pt idx="6308">
                  <c:v>52.5</c:v>
                </c:pt>
                <c:pt idx="6309">
                  <c:v>52.5</c:v>
                </c:pt>
                <c:pt idx="6310">
                  <c:v>52.5</c:v>
                </c:pt>
                <c:pt idx="6311">
                  <c:v>52.5</c:v>
                </c:pt>
                <c:pt idx="6312">
                  <c:v>52.5</c:v>
                </c:pt>
                <c:pt idx="6313">
                  <c:v>52.5</c:v>
                </c:pt>
                <c:pt idx="6314">
                  <c:v>52.5</c:v>
                </c:pt>
                <c:pt idx="6315">
                  <c:v>52.5</c:v>
                </c:pt>
                <c:pt idx="6316">
                  <c:v>52.5</c:v>
                </c:pt>
                <c:pt idx="6317">
                  <c:v>52.5</c:v>
                </c:pt>
                <c:pt idx="6318">
                  <c:v>52.5</c:v>
                </c:pt>
                <c:pt idx="6319">
                  <c:v>52.5</c:v>
                </c:pt>
                <c:pt idx="6320">
                  <c:v>52.5</c:v>
                </c:pt>
                <c:pt idx="6321">
                  <c:v>52.5</c:v>
                </c:pt>
                <c:pt idx="6322">
                  <c:v>52.5</c:v>
                </c:pt>
                <c:pt idx="6323">
                  <c:v>52.5</c:v>
                </c:pt>
                <c:pt idx="6324">
                  <c:v>52.5</c:v>
                </c:pt>
                <c:pt idx="6325">
                  <c:v>52.5</c:v>
                </c:pt>
                <c:pt idx="6326">
                  <c:v>52.5</c:v>
                </c:pt>
                <c:pt idx="6327">
                  <c:v>52.5</c:v>
                </c:pt>
                <c:pt idx="6328">
                  <c:v>52.5</c:v>
                </c:pt>
                <c:pt idx="6329">
                  <c:v>52.5</c:v>
                </c:pt>
                <c:pt idx="6330">
                  <c:v>52.5</c:v>
                </c:pt>
                <c:pt idx="6331">
                  <c:v>52.5</c:v>
                </c:pt>
                <c:pt idx="6332">
                  <c:v>52.5</c:v>
                </c:pt>
                <c:pt idx="6333">
                  <c:v>52.5</c:v>
                </c:pt>
                <c:pt idx="6334">
                  <c:v>52.5</c:v>
                </c:pt>
                <c:pt idx="6335">
                  <c:v>52.5</c:v>
                </c:pt>
                <c:pt idx="6336">
                  <c:v>52.5</c:v>
                </c:pt>
                <c:pt idx="6337">
                  <c:v>52.5</c:v>
                </c:pt>
                <c:pt idx="6338">
                  <c:v>52.5</c:v>
                </c:pt>
                <c:pt idx="6339">
                  <c:v>52.5</c:v>
                </c:pt>
                <c:pt idx="6340">
                  <c:v>52.5</c:v>
                </c:pt>
                <c:pt idx="6341">
                  <c:v>52.5</c:v>
                </c:pt>
                <c:pt idx="6342">
                  <c:v>52.5</c:v>
                </c:pt>
                <c:pt idx="6343">
                  <c:v>52.5</c:v>
                </c:pt>
                <c:pt idx="6344">
                  <c:v>52.5</c:v>
                </c:pt>
                <c:pt idx="6345">
                  <c:v>52.5</c:v>
                </c:pt>
                <c:pt idx="6346">
                  <c:v>52.5</c:v>
                </c:pt>
                <c:pt idx="6347">
                  <c:v>52.5</c:v>
                </c:pt>
                <c:pt idx="6348">
                  <c:v>52.5</c:v>
                </c:pt>
                <c:pt idx="6349">
                  <c:v>52.5</c:v>
                </c:pt>
                <c:pt idx="6350">
                  <c:v>52.5</c:v>
                </c:pt>
                <c:pt idx="6351">
                  <c:v>52.5</c:v>
                </c:pt>
                <c:pt idx="6352">
                  <c:v>52.5</c:v>
                </c:pt>
                <c:pt idx="6353">
                  <c:v>52.5</c:v>
                </c:pt>
                <c:pt idx="6354">
                  <c:v>52.5</c:v>
                </c:pt>
                <c:pt idx="6355">
                  <c:v>52.5</c:v>
                </c:pt>
                <c:pt idx="6356">
                  <c:v>52.5</c:v>
                </c:pt>
                <c:pt idx="6357">
                  <c:v>52.5</c:v>
                </c:pt>
                <c:pt idx="6358">
                  <c:v>52.5</c:v>
                </c:pt>
                <c:pt idx="6359">
                  <c:v>52.5</c:v>
                </c:pt>
                <c:pt idx="6360">
                  <c:v>52.5</c:v>
                </c:pt>
                <c:pt idx="6361">
                  <c:v>52.5</c:v>
                </c:pt>
                <c:pt idx="6362">
                  <c:v>52.5</c:v>
                </c:pt>
                <c:pt idx="6363">
                  <c:v>52.5</c:v>
                </c:pt>
                <c:pt idx="6364">
                  <c:v>52.5</c:v>
                </c:pt>
                <c:pt idx="6365">
                  <c:v>52.5</c:v>
                </c:pt>
                <c:pt idx="6366">
                  <c:v>52.5</c:v>
                </c:pt>
                <c:pt idx="6367">
                  <c:v>52.5</c:v>
                </c:pt>
                <c:pt idx="6368">
                  <c:v>52.5</c:v>
                </c:pt>
                <c:pt idx="6369">
                  <c:v>52.5</c:v>
                </c:pt>
                <c:pt idx="6370">
                  <c:v>52.5</c:v>
                </c:pt>
                <c:pt idx="6371">
                  <c:v>52.5</c:v>
                </c:pt>
                <c:pt idx="6372">
                  <c:v>52.5</c:v>
                </c:pt>
                <c:pt idx="6373">
                  <c:v>52.5</c:v>
                </c:pt>
                <c:pt idx="6374">
                  <c:v>52.5</c:v>
                </c:pt>
                <c:pt idx="6375">
                  <c:v>52.5</c:v>
                </c:pt>
                <c:pt idx="6376">
                  <c:v>52.5</c:v>
                </c:pt>
                <c:pt idx="6377">
                  <c:v>52.5</c:v>
                </c:pt>
                <c:pt idx="6378">
                  <c:v>0</c:v>
                </c:pt>
                <c:pt idx="6379">
                  <c:v>52.5</c:v>
                </c:pt>
                <c:pt idx="6380">
                  <c:v>52.5</c:v>
                </c:pt>
                <c:pt idx="6381">
                  <c:v>52.5</c:v>
                </c:pt>
                <c:pt idx="6382">
                  <c:v>52.5</c:v>
                </c:pt>
                <c:pt idx="6383">
                  <c:v>52.5</c:v>
                </c:pt>
                <c:pt idx="6384">
                  <c:v>52.5</c:v>
                </c:pt>
                <c:pt idx="6385">
                  <c:v>52.5</c:v>
                </c:pt>
                <c:pt idx="6386">
                  <c:v>52.5</c:v>
                </c:pt>
                <c:pt idx="6387">
                  <c:v>52.5</c:v>
                </c:pt>
                <c:pt idx="6388">
                  <c:v>52.5</c:v>
                </c:pt>
                <c:pt idx="6389">
                  <c:v>52.5</c:v>
                </c:pt>
                <c:pt idx="6390">
                  <c:v>52.5</c:v>
                </c:pt>
                <c:pt idx="6391">
                  <c:v>5.3939066648936169</c:v>
                </c:pt>
                <c:pt idx="6392">
                  <c:v>52.5</c:v>
                </c:pt>
                <c:pt idx="6393">
                  <c:v>52.5</c:v>
                </c:pt>
                <c:pt idx="6394">
                  <c:v>52.5</c:v>
                </c:pt>
                <c:pt idx="6395">
                  <c:v>52.5</c:v>
                </c:pt>
                <c:pt idx="6396">
                  <c:v>52.5</c:v>
                </c:pt>
                <c:pt idx="6397">
                  <c:v>52.5</c:v>
                </c:pt>
                <c:pt idx="6398">
                  <c:v>52.5</c:v>
                </c:pt>
                <c:pt idx="6399">
                  <c:v>52.5</c:v>
                </c:pt>
                <c:pt idx="6400">
                  <c:v>52.5</c:v>
                </c:pt>
                <c:pt idx="6401">
                  <c:v>0</c:v>
                </c:pt>
                <c:pt idx="6402">
                  <c:v>52.5</c:v>
                </c:pt>
                <c:pt idx="6403">
                  <c:v>52.5</c:v>
                </c:pt>
                <c:pt idx="6404">
                  <c:v>52.5</c:v>
                </c:pt>
                <c:pt idx="6405">
                  <c:v>52.5</c:v>
                </c:pt>
                <c:pt idx="6406">
                  <c:v>52.5</c:v>
                </c:pt>
                <c:pt idx="6407">
                  <c:v>52.5</c:v>
                </c:pt>
                <c:pt idx="6408">
                  <c:v>52.5</c:v>
                </c:pt>
                <c:pt idx="6409">
                  <c:v>52.5</c:v>
                </c:pt>
                <c:pt idx="6410">
                  <c:v>52.5</c:v>
                </c:pt>
                <c:pt idx="6411">
                  <c:v>52.5</c:v>
                </c:pt>
                <c:pt idx="6412">
                  <c:v>52.5</c:v>
                </c:pt>
                <c:pt idx="6413">
                  <c:v>52.5</c:v>
                </c:pt>
                <c:pt idx="6414">
                  <c:v>52.5</c:v>
                </c:pt>
                <c:pt idx="6415">
                  <c:v>0</c:v>
                </c:pt>
                <c:pt idx="6416">
                  <c:v>0</c:v>
                </c:pt>
                <c:pt idx="6417">
                  <c:v>52.5</c:v>
                </c:pt>
                <c:pt idx="6418">
                  <c:v>52.5</c:v>
                </c:pt>
                <c:pt idx="6419">
                  <c:v>52.5</c:v>
                </c:pt>
                <c:pt idx="6420">
                  <c:v>52.5</c:v>
                </c:pt>
                <c:pt idx="6421">
                  <c:v>52.5</c:v>
                </c:pt>
                <c:pt idx="6422">
                  <c:v>52.5</c:v>
                </c:pt>
                <c:pt idx="6423">
                  <c:v>52.5</c:v>
                </c:pt>
                <c:pt idx="6424">
                  <c:v>52.5</c:v>
                </c:pt>
                <c:pt idx="6425">
                  <c:v>52.5</c:v>
                </c:pt>
                <c:pt idx="6426">
                  <c:v>0</c:v>
                </c:pt>
                <c:pt idx="6427">
                  <c:v>52.5</c:v>
                </c:pt>
                <c:pt idx="6428">
                  <c:v>52.5</c:v>
                </c:pt>
                <c:pt idx="6429">
                  <c:v>52.5</c:v>
                </c:pt>
                <c:pt idx="6430">
                  <c:v>52.5</c:v>
                </c:pt>
                <c:pt idx="6431">
                  <c:v>52.5</c:v>
                </c:pt>
                <c:pt idx="6432">
                  <c:v>52.5</c:v>
                </c:pt>
                <c:pt idx="6433">
                  <c:v>52.5</c:v>
                </c:pt>
                <c:pt idx="6434">
                  <c:v>52.5</c:v>
                </c:pt>
                <c:pt idx="6435">
                  <c:v>52.5</c:v>
                </c:pt>
                <c:pt idx="6436">
                  <c:v>52.5</c:v>
                </c:pt>
                <c:pt idx="6437">
                  <c:v>52.5</c:v>
                </c:pt>
                <c:pt idx="6438">
                  <c:v>52.5</c:v>
                </c:pt>
                <c:pt idx="6439">
                  <c:v>52.5</c:v>
                </c:pt>
                <c:pt idx="6440">
                  <c:v>52.5</c:v>
                </c:pt>
                <c:pt idx="6441">
                  <c:v>52.5</c:v>
                </c:pt>
                <c:pt idx="6442">
                  <c:v>52.5</c:v>
                </c:pt>
                <c:pt idx="6443">
                  <c:v>52.5</c:v>
                </c:pt>
                <c:pt idx="6444">
                  <c:v>52.5</c:v>
                </c:pt>
                <c:pt idx="6445">
                  <c:v>52.5</c:v>
                </c:pt>
                <c:pt idx="6446">
                  <c:v>52.5</c:v>
                </c:pt>
                <c:pt idx="6447">
                  <c:v>52.5</c:v>
                </c:pt>
                <c:pt idx="6448">
                  <c:v>52.5</c:v>
                </c:pt>
                <c:pt idx="6449">
                  <c:v>52.5</c:v>
                </c:pt>
                <c:pt idx="6450">
                  <c:v>52.5</c:v>
                </c:pt>
                <c:pt idx="6451">
                  <c:v>52.5</c:v>
                </c:pt>
                <c:pt idx="6452">
                  <c:v>52.5</c:v>
                </c:pt>
                <c:pt idx="6453">
                  <c:v>52.5</c:v>
                </c:pt>
                <c:pt idx="6454">
                  <c:v>52.5</c:v>
                </c:pt>
                <c:pt idx="6455">
                  <c:v>52.5</c:v>
                </c:pt>
                <c:pt idx="6456">
                  <c:v>52.5</c:v>
                </c:pt>
                <c:pt idx="6457">
                  <c:v>52.5</c:v>
                </c:pt>
                <c:pt idx="6458">
                  <c:v>52.5</c:v>
                </c:pt>
                <c:pt idx="6459">
                  <c:v>52.5</c:v>
                </c:pt>
                <c:pt idx="6460">
                  <c:v>52.5</c:v>
                </c:pt>
                <c:pt idx="6461">
                  <c:v>52.5</c:v>
                </c:pt>
                <c:pt idx="6462">
                  <c:v>52.5</c:v>
                </c:pt>
                <c:pt idx="6463">
                  <c:v>52.5</c:v>
                </c:pt>
                <c:pt idx="6464">
                  <c:v>52.5</c:v>
                </c:pt>
                <c:pt idx="6465">
                  <c:v>52.5</c:v>
                </c:pt>
                <c:pt idx="6466">
                  <c:v>52.5</c:v>
                </c:pt>
                <c:pt idx="6467">
                  <c:v>52.5</c:v>
                </c:pt>
                <c:pt idx="6468">
                  <c:v>52.5</c:v>
                </c:pt>
                <c:pt idx="6469">
                  <c:v>52.5</c:v>
                </c:pt>
                <c:pt idx="6470">
                  <c:v>52.5</c:v>
                </c:pt>
                <c:pt idx="6471">
                  <c:v>52.5</c:v>
                </c:pt>
                <c:pt idx="6472">
                  <c:v>52.5</c:v>
                </c:pt>
                <c:pt idx="6473">
                  <c:v>52.5</c:v>
                </c:pt>
                <c:pt idx="6474">
                  <c:v>52.5</c:v>
                </c:pt>
                <c:pt idx="6475">
                  <c:v>52.5</c:v>
                </c:pt>
                <c:pt idx="6476">
                  <c:v>52.5</c:v>
                </c:pt>
                <c:pt idx="6477">
                  <c:v>52.5</c:v>
                </c:pt>
                <c:pt idx="6478">
                  <c:v>52.5</c:v>
                </c:pt>
                <c:pt idx="6479">
                  <c:v>52.5</c:v>
                </c:pt>
                <c:pt idx="6480">
                  <c:v>52.5</c:v>
                </c:pt>
                <c:pt idx="6481">
                  <c:v>52.5</c:v>
                </c:pt>
                <c:pt idx="6482">
                  <c:v>52.5</c:v>
                </c:pt>
                <c:pt idx="6483">
                  <c:v>52.5</c:v>
                </c:pt>
                <c:pt idx="6484">
                  <c:v>52.5</c:v>
                </c:pt>
                <c:pt idx="6485">
                  <c:v>52.5</c:v>
                </c:pt>
                <c:pt idx="6486">
                  <c:v>52.5</c:v>
                </c:pt>
                <c:pt idx="6487">
                  <c:v>52.5</c:v>
                </c:pt>
                <c:pt idx="6488">
                  <c:v>52.5</c:v>
                </c:pt>
                <c:pt idx="6489">
                  <c:v>52.5</c:v>
                </c:pt>
                <c:pt idx="6490">
                  <c:v>52.5</c:v>
                </c:pt>
                <c:pt idx="6491">
                  <c:v>52.5</c:v>
                </c:pt>
                <c:pt idx="6492">
                  <c:v>52.5</c:v>
                </c:pt>
                <c:pt idx="6493">
                  <c:v>52.5</c:v>
                </c:pt>
                <c:pt idx="6494">
                  <c:v>52.5</c:v>
                </c:pt>
                <c:pt idx="6495">
                  <c:v>52.5</c:v>
                </c:pt>
                <c:pt idx="6496">
                  <c:v>52.5</c:v>
                </c:pt>
                <c:pt idx="6497">
                  <c:v>52.5</c:v>
                </c:pt>
                <c:pt idx="6498">
                  <c:v>52.5</c:v>
                </c:pt>
                <c:pt idx="6499">
                  <c:v>52.5</c:v>
                </c:pt>
                <c:pt idx="6500">
                  <c:v>52.5</c:v>
                </c:pt>
                <c:pt idx="6501">
                  <c:v>52.5</c:v>
                </c:pt>
                <c:pt idx="6502">
                  <c:v>52.5</c:v>
                </c:pt>
                <c:pt idx="6503">
                  <c:v>52.5</c:v>
                </c:pt>
                <c:pt idx="6504">
                  <c:v>52.5</c:v>
                </c:pt>
                <c:pt idx="6505">
                  <c:v>52.5</c:v>
                </c:pt>
                <c:pt idx="6506">
                  <c:v>52.5</c:v>
                </c:pt>
                <c:pt idx="6507">
                  <c:v>52.5</c:v>
                </c:pt>
                <c:pt idx="6508">
                  <c:v>52.5</c:v>
                </c:pt>
                <c:pt idx="6509">
                  <c:v>52.5</c:v>
                </c:pt>
                <c:pt idx="6510">
                  <c:v>52.5</c:v>
                </c:pt>
                <c:pt idx="6511">
                  <c:v>52.5</c:v>
                </c:pt>
                <c:pt idx="6512">
                  <c:v>52.5</c:v>
                </c:pt>
                <c:pt idx="6513">
                  <c:v>52.5</c:v>
                </c:pt>
                <c:pt idx="6514">
                  <c:v>52.5</c:v>
                </c:pt>
                <c:pt idx="6515">
                  <c:v>52.5</c:v>
                </c:pt>
                <c:pt idx="6516">
                  <c:v>52.5</c:v>
                </c:pt>
                <c:pt idx="6517">
                  <c:v>52.5</c:v>
                </c:pt>
                <c:pt idx="6518">
                  <c:v>52.5</c:v>
                </c:pt>
                <c:pt idx="6519">
                  <c:v>52.5</c:v>
                </c:pt>
                <c:pt idx="6520">
                  <c:v>52.5</c:v>
                </c:pt>
                <c:pt idx="6521">
                  <c:v>52.5</c:v>
                </c:pt>
                <c:pt idx="6522">
                  <c:v>52.5</c:v>
                </c:pt>
                <c:pt idx="6523">
                  <c:v>52.5</c:v>
                </c:pt>
                <c:pt idx="6524">
                  <c:v>52.5</c:v>
                </c:pt>
                <c:pt idx="6525">
                  <c:v>52.5</c:v>
                </c:pt>
                <c:pt idx="6526">
                  <c:v>52.5</c:v>
                </c:pt>
                <c:pt idx="6527">
                  <c:v>52.5</c:v>
                </c:pt>
                <c:pt idx="6528">
                  <c:v>52.5</c:v>
                </c:pt>
                <c:pt idx="6529">
                  <c:v>52.5</c:v>
                </c:pt>
                <c:pt idx="6530">
                  <c:v>52.5</c:v>
                </c:pt>
                <c:pt idx="6531">
                  <c:v>52.5</c:v>
                </c:pt>
                <c:pt idx="6532">
                  <c:v>52.5</c:v>
                </c:pt>
                <c:pt idx="6533">
                  <c:v>52.5</c:v>
                </c:pt>
                <c:pt idx="6534">
                  <c:v>52.5</c:v>
                </c:pt>
                <c:pt idx="6535">
                  <c:v>52.5</c:v>
                </c:pt>
                <c:pt idx="6536">
                  <c:v>52.5</c:v>
                </c:pt>
                <c:pt idx="6537">
                  <c:v>52.5</c:v>
                </c:pt>
                <c:pt idx="6538">
                  <c:v>52.5</c:v>
                </c:pt>
                <c:pt idx="6539">
                  <c:v>52.5</c:v>
                </c:pt>
                <c:pt idx="6540">
                  <c:v>52.5</c:v>
                </c:pt>
                <c:pt idx="6541">
                  <c:v>52.5</c:v>
                </c:pt>
                <c:pt idx="6542">
                  <c:v>52.5</c:v>
                </c:pt>
                <c:pt idx="6543">
                  <c:v>52.5</c:v>
                </c:pt>
                <c:pt idx="6544">
                  <c:v>52.5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52.5</c:v>
                </c:pt>
                <c:pt idx="6549">
                  <c:v>52.5</c:v>
                </c:pt>
                <c:pt idx="6550">
                  <c:v>52.5</c:v>
                </c:pt>
                <c:pt idx="6551">
                  <c:v>52.5</c:v>
                </c:pt>
                <c:pt idx="6552">
                  <c:v>52.5</c:v>
                </c:pt>
                <c:pt idx="6553">
                  <c:v>52.5</c:v>
                </c:pt>
                <c:pt idx="6554">
                  <c:v>52.5</c:v>
                </c:pt>
                <c:pt idx="6555">
                  <c:v>52.5</c:v>
                </c:pt>
                <c:pt idx="6556">
                  <c:v>52.5</c:v>
                </c:pt>
                <c:pt idx="6557">
                  <c:v>52.5</c:v>
                </c:pt>
                <c:pt idx="6558">
                  <c:v>52.5</c:v>
                </c:pt>
                <c:pt idx="6559">
                  <c:v>52.5</c:v>
                </c:pt>
                <c:pt idx="6560">
                  <c:v>52.5</c:v>
                </c:pt>
                <c:pt idx="6561">
                  <c:v>52.5</c:v>
                </c:pt>
                <c:pt idx="6562">
                  <c:v>52.5</c:v>
                </c:pt>
                <c:pt idx="6563">
                  <c:v>52.5</c:v>
                </c:pt>
                <c:pt idx="6564">
                  <c:v>52.5</c:v>
                </c:pt>
                <c:pt idx="6565">
                  <c:v>52.5</c:v>
                </c:pt>
                <c:pt idx="6566">
                  <c:v>52.5</c:v>
                </c:pt>
                <c:pt idx="6567">
                  <c:v>52.5</c:v>
                </c:pt>
                <c:pt idx="6568">
                  <c:v>52.5</c:v>
                </c:pt>
                <c:pt idx="6569">
                  <c:v>52.5</c:v>
                </c:pt>
                <c:pt idx="6570">
                  <c:v>52.5</c:v>
                </c:pt>
                <c:pt idx="6571">
                  <c:v>52.5</c:v>
                </c:pt>
                <c:pt idx="6572">
                  <c:v>52.5</c:v>
                </c:pt>
                <c:pt idx="6573">
                  <c:v>52.5</c:v>
                </c:pt>
                <c:pt idx="6574">
                  <c:v>52.5</c:v>
                </c:pt>
                <c:pt idx="6575">
                  <c:v>52.5</c:v>
                </c:pt>
                <c:pt idx="6576">
                  <c:v>52.5</c:v>
                </c:pt>
                <c:pt idx="6577">
                  <c:v>52.5</c:v>
                </c:pt>
                <c:pt idx="6578">
                  <c:v>52.5</c:v>
                </c:pt>
                <c:pt idx="6579">
                  <c:v>52.5</c:v>
                </c:pt>
                <c:pt idx="6580">
                  <c:v>52.5</c:v>
                </c:pt>
                <c:pt idx="6581">
                  <c:v>52.5</c:v>
                </c:pt>
                <c:pt idx="6582">
                  <c:v>52.5</c:v>
                </c:pt>
                <c:pt idx="6583">
                  <c:v>52.5</c:v>
                </c:pt>
                <c:pt idx="6584">
                  <c:v>52.5</c:v>
                </c:pt>
                <c:pt idx="6585">
                  <c:v>52.5</c:v>
                </c:pt>
                <c:pt idx="6586">
                  <c:v>52.5</c:v>
                </c:pt>
                <c:pt idx="6587">
                  <c:v>52.5</c:v>
                </c:pt>
                <c:pt idx="6588">
                  <c:v>52.5</c:v>
                </c:pt>
                <c:pt idx="6589">
                  <c:v>52.5</c:v>
                </c:pt>
                <c:pt idx="6590">
                  <c:v>52.5</c:v>
                </c:pt>
                <c:pt idx="6591">
                  <c:v>52.5</c:v>
                </c:pt>
                <c:pt idx="6592">
                  <c:v>52.5</c:v>
                </c:pt>
                <c:pt idx="6593">
                  <c:v>52.5</c:v>
                </c:pt>
                <c:pt idx="6594">
                  <c:v>52.5</c:v>
                </c:pt>
                <c:pt idx="6595">
                  <c:v>52.5</c:v>
                </c:pt>
                <c:pt idx="6596">
                  <c:v>52.5</c:v>
                </c:pt>
                <c:pt idx="6597">
                  <c:v>52.5</c:v>
                </c:pt>
                <c:pt idx="6598">
                  <c:v>52.5</c:v>
                </c:pt>
                <c:pt idx="6599">
                  <c:v>52.5</c:v>
                </c:pt>
                <c:pt idx="6600">
                  <c:v>52.5</c:v>
                </c:pt>
                <c:pt idx="6601">
                  <c:v>52.5</c:v>
                </c:pt>
                <c:pt idx="6602">
                  <c:v>52.5</c:v>
                </c:pt>
                <c:pt idx="6603">
                  <c:v>52.5</c:v>
                </c:pt>
                <c:pt idx="6604">
                  <c:v>52.5</c:v>
                </c:pt>
                <c:pt idx="6605">
                  <c:v>52.5</c:v>
                </c:pt>
                <c:pt idx="6606">
                  <c:v>52.5</c:v>
                </c:pt>
                <c:pt idx="6607">
                  <c:v>52.5</c:v>
                </c:pt>
                <c:pt idx="6608">
                  <c:v>7.4757653776595738</c:v>
                </c:pt>
                <c:pt idx="6609">
                  <c:v>52.5</c:v>
                </c:pt>
                <c:pt idx="6610">
                  <c:v>52.5</c:v>
                </c:pt>
                <c:pt idx="6611">
                  <c:v>52.5</c:v>
                </c:pt>
                <c:pt idx="6612">
                  <c:v>52.5</c:v>
                </c:pt>
                <c:pt idx="6613">
                  <c:v>52.5</c:v>
                </c:pt>
                <c:pt idx="6614">
                  <c:v>52.5</c:v>
                </c:pt>
                <c:pt idx="6615">
                  <c:v>52.5</c:v>
                </c:pt>
                <c:pt idx="6616">
                  <c:v>52.5</c:v>
                </c:pt>
                <c:pt idx="6617">
                  <c:v>52.5</c:v>
                </c:pt>
                <c:pt idx="6618">
                  <c:v>0</c:v>
                </c:pt>
                <c:pt idx="6619">
                  <c:v>52.5</c:v>
                </c:pt>
                <c:pt idx="6620">
                  <c:v>52.5</c:v>
                </c:pt>
                <c:pt idx="6621">
                  <c:v>52.5</c:v>
                </c:pt>
                <c:pt idx="6622">
                  <c:v>52.5</c:v>
                </c:pt>
                <c:pt idx="6623">
                  <c:v>52.5</c:v>
                </c:pt>
                <c:pt idx="6624">
                  <c:v>52.5</c:v>
                </c:pt>
                <c:pt idx="6625">
                  <c:v>52.5</c:v>
                </c:pt>
                <c:pt idx="6626">
                  <c:v>52.5</c:v>
                </c:pt>
                <c:pt idx="6627">
                  <c:v>52.5</c:v>
                </c:pt>
                <c:pt idx="6628">
                  <c:v>52.5</c:v>
                </c:pt>
                <c:pt idx="6629">
                  <c:v>52.5</c:v>
                </c:pt>
                <c:pt idx="6630">
                  <c:v>52.5</c:v>
                </c:pt>
                <c:pt idx="6631">
                  <c:v>52.5</c:v>
                </c:pt>
                <c:pt idx="6632">
                  <c:v>52.5</c:v>
                </c:pt>
                <c:pt idx="6633">
                  <c:v>52.5</c:v>
                </c:pt>
                <c:pt idx="6634">
                  <c:v>52.5</c:v>
                </c:pt>
                <c:pt idx="6635">
                  <c:v>52.5</c:v>
                </c:pt>
                <c:pt idx="6636">
                  <c:v>52.5</c:v>
                </c:pt>
                <c:pt idx="6637">
                  <c:v>52.5</c:v>
                </c:pt>
                <c:pt idx="6638">
                  <c:v>52.5</c:v>
                </c:pt>
                <c:pt idx="6639">
                  <c:v>52.5</c:v>
                </c:pt>
                <c:pt idx="6640">
                  <c:v>52.5</c:v>
                </c:pt>
                <c:pt idx="6641">
                  <c:v>52.5</c:v>
                </c:pt>
                <c:pt idx="6642">
                  <c:v>52.5</c:v>
                </c:pt>
                <c:pt idx="6643">
                  <c:v>52.5</c:v>
                </c:pt>
                <c:pt idx="6644">
                  <c:v>52.5</c:v>
                </c:pt>
                <c:pt idx="6645">
                  <c:v>52.5</c:v>
                </c:pt>
                <c:pt idx="6646">
                  <c:v>52.5</c:v>
                </c:pt>
                <c:pt idx="6647">
                  <c:v>52.5</c:v>
                </c:pt>
                <c:pt idx="6648">
                  <c:v>52.5</c:v>
                </c:pt>
                <c:pt idx="6649">
                  <c:v>52.5</c:v>
                </c:pt>
                <c:pt idx="6650">
                  <c:v>52.5</c:v>
                </c:pt>
                <c:pt idx="6651">
                  <c:v>52.5</c:v>
                </c:pt>
                <c:pt idx="6652">
                  <c:v>52.5</c:v>
                </c:pt>
                <c:pt idx="6653">
                  <c:v>52.5</c:v>
                </c:pt>
                <c:pt idx="6654">
                  <c:v>52.5</c:v>
                </c:pt>
                <c:pt idx="6655">
                  <c:v>52.5</c:v>
                </c:pt>
                <c:pt idx="6656">
                  <c:v>52.5</c:v>
                </c:pt>
                <c:pt idx="6657">
                  <c:v>52.5</c:v>
                </c:pt>
                <c:pt idx="6658">
                  <c:v>52.5</c:v>
                </c:pt>
                <c:pt idx="6659">
                  <c:v>52.5</c:v>
                </c:pt>
                <c:pt idx="6660">
                  <c:v>52.5</c:v>
                </c:pt>
                <c:pt idx="6661">
                  <c:v>52.5</c:v>
                </c:pt>
                <c:pt idx="6662">
                  <c:v>52.5</c:v>
                </c:pt>
                <c:pt idx="6663">
                  <c:v>52.5</c:v>
                </c:pt>
                <c:pt idx="6664">
                  <c:v>52.5</c:v>
                </c:pt>
                <c:pt idx="6665">
                  <c:v>52.5</c:v>
                </c:pt>
                <c:pt idx="6666">
                  <c:v>52.5</c:v>
                </c:pt>
                <c:pt idx="6667">
                  <c:v>52.5</c:v>
                </c:pt>
                <c:pt idx="6668">
                  <c:v>52.5</c:v>
                </c:pt>
                <c:pt idx="6669">
                  <c:v>52.5</c:v>
                </c:pt>
                <c:pt idx="6670">
                  <c:v>52.5</c:v>
                </c:pt>
                <c:pt idx="6671">
                  <c:v>52.5</c:v>
                </c:pt>
                <c:pt idx="6672">
                  <c:v>52.5</c:v>
                </c:pt>
                <c:pt idx="6673">
                  <c:v>52.5</c:v>
                </c:pt>
                <c:pt idx="6674">
                  <c:v>52.5</c:v>
                </c:pt>
                <c:pt idx="6675">
                  <c:v>52.5</c:v>
                </c:pt>
                <c:pt idx="6676">
                  <c:v>52.5</c:v>
                </c:pt>
                <c:pt idx="6677">
                  <c:v>52.5</c:v>
                </c:pt>
                <c:pt idx="6678">
                  <c:v>52.5</c:v>
                </c:pt>
                <c:pt idx="6679">
                  <c:v>52.5</c:v>
                </c:pt>
                <c:pt idx="6680">
                  <c:v>52.5</c:v>
                </c:pt>
                <c:pt idx="6681">
                  <c:v>52.5</c:v>
                </c:pt>
                <c:pt idx="6682">
                  <c:v>52.5</c:v>
                </c:pt>
                <c:pt idx="6683">
                  <c:v>52.5</c:v>
                </c:pt>
                <c:pt idx="6684">
                  <c:v>52.5</c:v>
                </c:pt>
                <c:pt idx="6685">
                  <c:v>52.5</c:v>
                </c:pt>
                <c:pt idx="6686">
                  <c:v>52.5</c:v>
                </c:pt>
                <c:pt idx="6687">
                  <c:v>52.5</c:v>
                </c:pt>
                <c:pt idx="6688">
                  <c:v>52.5</c:v>
                </c:pt>
                <c:pt idx="6689">
                  <c:v>52.5</c:v>
                </c:pt>
                <c:pt idx="6690">
                  <c:v>52.5</c:v>
                </c:pt>
                <c:pt idx="6691">
                  <c:v>52.5</c:v>
                </c:pt>
                <c:pt idx="6692">
                  <c:v>52.5</c:v>
                </c:pt>
                <c:pt idx="6693">
                  <c:v>52.5</c:v>
                </c:pt>
                <c:pt idx="6694">
                  <c:v>52.5</c:v>
                </c:pt>
                <c:pt idx="6695">
                  <c:v>52.5</c:v>
                </c:pt>
                <c:pt idx="6696">
                  <c:v>52.5</c:v>
                </c:pt>
                <c:pt idx="6697">
                  <c:v>52.5</c:v>
                </c:pt>
                <c:pt idx="6698">
                  <c:v>52.5</c:v>
                </c:pt>
                <c:pt idx="6699">
                  <c:v>52.5</c:v>
                </c:pt>
                <c:pt idx="6700">
                  <c:v>52.5</c:v>
                </c:pt>
                <c:pt idx="6701">
                  <c:v>52.5</c:v>
                </c:pt>
                <c:pt idx="6702">
                  <c:v>0</c:v>
                </c:pt>
                <c:pt idx="6703">
                  <c:v>7.8542851436170196</c:v>
                </c:pt>
                <c:pt idx="6704">
                  <c:v>11.16633309574468</c:v>
                </c:pt>
                <c:pt idx="6705">
                  <c:v>52.5</c:v>
                </c:pt>
                <c:pt idx="6706">
                  <c:v>52.5</c:v>
                </c:pt>
                <c:pt idx="6707">
                  <c:v>52.5</c:v>
                </c:pt>
                <c:pt idx="6708">
                  <c:v>52.5</c:v>
                </c:pt>
                <c:pt idx="6709">
                  <c:v>52.5</c:v>
                </c:pt>
                <c:pt idx="6710">
                  <c:v>52.5</c:v>
                </c:pt>
                <c:pt idx="6711">
                  <c:v>52.5</c:v>
                </c:pt>
                <c:pt idx="6712">
                  <c:v>52.5</c:v>
                </c:pt>
                <c:pt idx="6713">
                  <c:v>52.5</c:v>
                </c:pt>
                <c:pt idx="6714">
                  <c:v>0</c:v>
                </c:pt>
                <c:pt idx="6715">
                  <c:v>52.5</c:v>
                </c:pt>
                <c:pt idx="6716">
                  <c:v>52.5</c:v>
                </c:pt>
                <c:pt idx="6717">
                  <c:v>52.5</c:v>
                </c:pt>
                <c:pt idx="6718">
                  <c:v>52.5</c:v>
                </c:pt>
                <c:pt idx="6719">
                  <c:v>52.5</c:v>
                </c:pt>
                <c:pt idx="6720">
                  <c:v>52.5</c:v>
                </c:pt>
                <c:pt idx="6721">
                  <c:v>52.5</c:v>
                </c:pt>
                <c:pt idx="6722">
                  <c:v>52.5</c:v>
                </c:pt>
                <c:pt idx="6723">
                  <c:v>52.5</c:v>
                </c:pt>
                <c:pt idx="6724">
                  <c:v>52.5</c:v>
                </c:pt>
                <c:pt idx="6725">
                  <c:v>52.5</c:v>
                </c:pt>
                <c:pt idx="6726">
                  <c:v>52.5</c:v>
                </c:pt>
                <c:pt idx="6727">
                  <c:v>52.5</c:v>
                </c:pt>
                <c:pt idx="6728">
                  <c:v>52.5</c:v>
                </c:pt>
                <c:pt idx="6729">
                  <c:v>52.5</c:v>
                </c:pt>
                <c:pt idx="6730">
                  <c:v>52.5</c:v>
                </c:pt>
                <c:pt idx="6731">
                  <c:v>52.5</c:v>
                </c:pt>
                <c:pt idx="6732">
                  <c:v>52.5</c:v>
                </c:pt>
                <c:pt idx="6733">
                  <c:v>52.5</c:v>
                </c:pt>
                <c:pt idx="6734">
                  <c:v>52.5</c:v>
                </c:pt>
                <c:pt idx="6735">
                  <c:v>52.5</c:v>
                </c:pt>
                <c:pt idx="6736">
                  <c:v>52.5</c:v>
                </c:pt>
                <c:pt idx="6737">
                  <c:v>52.5</c:v>
                </c:pt>
                <c:pt idx="6738">
                  <c:v>52.5</c:v>
                </c:pt>
                <c:pt idx="6739">
                  <c:v>52.5</c:v>
                </c:pt>
                <c:pt idx="6740">
                  <c:v>52.5</c:v>
                </c:pt>
                <c:pt idx="6741">
                  <c:v>52.5</c:v>
                </c:pt>
                <c:pt idx="6742">
                  <c:v>52.5</c:v>
                </c:pt>
                <c:pt idx="6743">
                  <c:v>52.5</c:v>
                </c:pt>
                <c:pt idx="6744">
                  <c:v>52.5</c:v>
                </c:pt>
                <c:pt idx="6745">
                  <c:v>52.5</c:v>
                </c:pt>
                <c:pt idx="6746">
                  <c:v>52.5</c:v>
                </c:pt>
                <c:pt idx="6747">
                  <c:v>52.5</c:v>
                </c:pt>
                <c:pt idx="6748">
                  <c:v>52.5</c:v>
                </c:pt>
                <c:pt idx="6749">
                  <c:v>52.5</c:v>
                </c:pt>
                <c:pt idx="6750">
                  <c:v>52.5</c:v>
                </c:pt>
                <c:pt idx="6751">
                  <c:v>52.5</c:v>
                </c:pt>
                <c:pt idx="6752">
                  <c:v>52.5</c:v>
                </c:pt>
                <c:pt idx="6753">
                  <c:v>52.5</c:v>
                </c:pt>
                <c:pt idx="6754">
                  <c:v>52.5</c:v>
                </c:pt>
                <c:pt idx="6755">
                  <c:v>52.5</c:v>
                </c:pt>
                <c:pt idx="6756">
                  <c:v>52.5</c:v>
                </c:pt>
                <c:pt idx="6757">
                  <c:v>52.5</c:v>
                </c:pt>
                <c:pt idx="6758">
                  <c:v>52.5</c:v>
                </c:pt>
                <c:pt idx="6759">
                  <c:v>52.5</c:v>
                </c:pt>
                <c:pt idx="6760">
                  <c:v>52.5</c:v>
                </c:pt>
                <c:pt idx="6761">
                  <c:v>52.5</c:v>
                </c:pt>
                <c:pt idx="6762">
                  <c:v>52.5</c:v>
                </c:pt>
                <c:pt idx="6763">
                  <c:v>52.5</c:v>
                </c:pt>
                <c:pt idx="6764">
                  <c:v>52.5</c:v>
                </c:pt>
                <c:pt idx="6765">
                  <c:v>52.5</c:v>
                </c:pt>
                <c:pt idx="6766">
                  <c:v>52.5</c:v>
                </c:pt>
                <c:pt idx="6767">
                  <c:v>52.5</c:v>
                </c:pt>
                <c:pt idx="6768">
                  <c:v>52.5</c:v>
                </c:pt>
                <c:pt idx="6769">
                  <c:v>52.5</c:v>
                </c:pt>
                <c:pt idx="6770">
                  <c:v>52.5</c:v>
                </c:pt>
                <c:pt idx="6771">
                  <c:v>52.5</c:v>
                </c:pt>
                <c:pt idx="6772">
                  <c:v>52.5</c:v>
                </c:pt>
                <c:pt idx="6773">
                  <c:v>52.5</c:v>
                </c:pt>
                <c:pt idx="6774">
                  <c:v>52.5</c:v>
                </c:pt>
                <c:pt idx="6775">
                  <c:v>52.5</c:v>
                </c:pt>
                <c:pt idx="6776">
                  <c:v>52.5</c:v>
                </c:pt>
                <c:pt idx="6777">
                  <c:v>52.5</c:v>
                </c:pt>
                <c:pt idx="6778">
                  <c:v>52.5</c:v>
                </c:pt>
                <c:pt idx="6779">
                  <c:v>52.5</c:v>
                </c:pt>
                <c:pt idx="6780">
                  <c:v>52.5</c:v>
                </c:pt>
                <c:pt idx="6781">
                  <c:v>52.5</c:v>
                </c:pt>
                <c:pt idx="6782">
                  <c:v>52.5</c:v>
                </c:pt>
                <c:pt idx="6783">
                  <c:v>52.5</c:v>
                </c:pt>
                <c:pt idx="6784">
                  <c:v>52.5</c:v>
                </c:pt>
                <c:pt idx="6785">
                  <c:v>52.5</c:v>
                </c:pt>
                <c:pt idx="6786">
                  <c:v>52.5</c:v>
                </c:pt>
                <c:pt idx="6787">
                  <c:v>52.5</c:v>
                </c:pt>
                <c:pt idx="6788">
                  <c:v>52.5</c:v>
                </c:pt>
                <c:pt idx="6789">
                  <c:v>52.5</c:v>
                </c:pt>
                <c:pt idx="6790">
                  <c:v>52.5</c:v>
                </c:pt>
                <c:pt idx="6791">
                  <c:v>52.5</c:v>
                </c:pt>
                <c:pt idx="6792">
                  <c:v>52.5</c:v>
                </c:pt>
                <c:pt idx="6793">
                  <c:v>52.5</c:v>
                </c:pt>
                <c:pt idx="6794">
                  <c:v>52.5</c:v>
                </c:pt>
                <c:pt idx="6795">
                  <c:v>52.5</c:v>
                </c:pt>
                <c:pt idx="6796">
                  <c:v>52.5</c:v>
                </c:pt>
                <c:pt idx="6797">
                  <c:v>52.5</c:v>
                </c:pt>
                <c:pt idx="6798">
                  <c:v>52.5</c:v>
                </c:pt>
                <c:pt idx="6799">
                  <c:v>52.5</c:v>
                </c:pt>
                <c:pt idx="6800">
                  <c:v>52.5</c:v>
                </c:pt>
                <c:pt idx="6801">
                  <c:v>52.5</c:v>
                </c:pt>
                <c:pt idx="6802">
                  <c:v>52.5</c:v>
                </c:pt>
                <c:pt idx="6803">
                  <c:v>52.5</c:v>
                </c:pt>
                <c:pt idx="6804">
                  <c:v>52.5</c:v>
                </c:pt>
                <c:pt idx="6805">
                  <c:v>52.5</c:v>
                </c:pt>
                <c:pt idx="6806">
                  <c:v>52.5</c:v>
                </c:pt>
                <c:pt idx="6807">
                  <c:v>52.5</c:v>
                </c:pt>
                <c:pt idx="6808">
                  <c:v>52.5</c:v>
                </c:pt>
                <c:pt idx="6809">
                  <c:v>52.5</c:v>
                </c:pt>
                <c:pt idx="6810">
                  <c:v>52.5</c:v>
                </c:pt>
                <c:pt idx="6811">
                  <c:v>52.5</c:v>
                </c:pt>
                <c:pt idx="6812">
                  <c:v>52.5</c:v>
                </c:pt>
                <c:pt idx="6813">
                  <c:v>52.5</c:v>
                </c:pt>
                <c:pt idx="6814">
                  <c:v>52.5</c:v>
                </c:pt>
                <c:pt idx="6815">
                  <c:v>52.5</c:v>
                </c:pt>
                <c:pt idx="6816">
                  <c:v>52.5</c:v>
                </c:pt>
                <c:pt idx="6817">
                  <c:v>52.5</c:v>
                </c:pt>
                <c:pt idx="6818">
                  <c:v>52.5</c:v>
                </c:pt>
                <c:pt idx="6819">
                  <c:v>52.5</c:v>
                </c:pt>
                <c:pt idx="6820">
                  <c:v>52.5</c:v>
                </c:pt>
                <c:pt idx="6821">
                  <c:v>52.5</c:v>
                </c:pt>
                <c:pt idx="6822">
                  <c:v>52.5</c:v>
                </c:pt>
                <c:pt idx="6823">
                  <c:v>52.5</c:v>
                </c:pt>
                <c:pt idx="6824">
                  <c:v>52.5</c:v>
                </c:pt>
                <c:pt idx="6825">
                  <c:v>52.5</c:v>
                </c:pt>
                <c:pt idx="6826">
                  <c:v>52.5</c:v>
                </c:pt>
                <c:pt idx="6827">
                  <c:v>52.5</c:v>
                </c:pt>
                <c:pt idx="6828">
                  <c:v>52.5</c:v>
                </c:pt>
                <c:pt idx="6829">
                  <c:v>52.5</c:v>
                </c:pt>
                <c:pt idx="6830">
                  <c:v>52.5</c:v>
                </c:pt>
                <c:pt idx="6831">
                  <c:v>52.5</c:v>
                </c:pt>
                <c:pt idx="6832">
                  <c:v>52.5</c:v>
                </c:pt>
                <c:pt idx="6833">
                  <c:v>52.5</c:v>
                </c:pt>
                <c:pt idx="6834">
                  <c:v>52.5</c:v>
                </c:pt>
                <c:pt idx="6835">
                  <c:v>52.5</c:v>
                </c:pt>
                <c:pt idx="6836">
                  <c:v>52.5</c:v>
                </c:pt>
                <c:pt idx="6837">
                  <c:v>52.5</c:v>
                </c:pt>
                <c:pt idx="6838">
                  <c:v>52.5</c:v>
                </c:pt>
                <c:pt idx="6839">
                  <c:v>52.5</c:v>
                </c:pt>
                <c:pt idx="6840">
                  <c:v>52.5</c:v>
                </c:pt>
                <c:pt idx="6841">
                  <c:v>52.5</c:v>
                </c:pt>
                <c:pt idx="6842">
                  <c:v>52.5</c:v>
                </c:pt>
                <c:pt idx="6843">
                  <c:v>52.5</c:v>
                </c:pt>
                <c:pt idx="6844">
                  <c:v>52.5</c:v>
                </c:pt>
                <c:pt idx="6845">
                  <c:v>52.5</c:v>
                </c:pt>
                <c:pt idx="6846">
                  <c:v>52.5</c:v>
                </c:pt>
                <c:pt idx="6847">
                  <c:v>52.5</c:v>
                </c:pt>
                <c:pt idx="6848">
                  <c:v>52.5</c:v>
                </c:pt>
                <c:pt idx="6849">
                  <c:v>52.5</c:v>
                </c:pt>
                <c:pt idx="6850">
                  <c:v>52.5</c:v>
                </c:pt>
                <c:pt idx="6851">
                  <c:v>52.5</c:v>
                </c:pt>
                <c:pt idx="6852">
                  <c:v>52.5</c:v>
                </c:pt>
                <c:pt idx="6853">
                  <c:v>52.5</c:v>
                </c:pt>
                <c:pt idx="6854">
                  <c:v>52.5</c:v>
                </c:pt>
                <c:pt idx="6855">
                  <c:v>52.5</c:v>
                </c:pt>
                <c:pt idx="6856">
                  <c:v>52.5</c:v>
                </c:pt>
                <c:pt idx="6857">
                  <c:v>52.5</c:v>
                </c:pt>
                <c:pt idx="6858">
                  <c:v>52.5</c:v>
                </c:pt>
                <c:pt idx="6859">
                  <c:v>52.5</c:v>
                </c:pt>
                <c:pt idx="6860">
                  <c:v>52.5</c:v>
                </c:pt>
                <c:pt idx="6861">
                  <c:v>52.5</c:v>
                </c:pt>
                <c:pt idx="6862">
                  <c:v>52.5</c:v>
                </c:pt>
                <c:pt idx="6863">
                  <c:v>52.5</c:v>
                </c:pt>
                <c:pt idx="6864">
                  <c:v>52.5</c:v>
                </c:pt>
                <c:pt idx="6865">
                  <c:v>52.5</c:v>
                </c:pt>
                <c:pt idx="6866">
                  <c:v>52.5</c:v>
                </c:pt>
                <c:pt idx="6867">
                  <c:v>52.5</c:v>
                </c:pt>
                <c:pt idx="6868">
                  <c:v>52.5</c:v>
                </c:pt>
                <c:pt idx="6869">
                  <c:v>52.5</c:v>
                </c:pt>
                <c:pt idx="6870">
                  <c:v>52.5</c:v>
                </c:pt>
                <c:pt idx="6871">
                  <c:v>52.5</c:v>
                </c:pt>
                <c:pt idx="6872">
                  <c:v>0</c:v>
                </c:pt>
                <c:pt idx="6873">
                  <c:v>52.5</c:v>
                </c:pt>
                <c:pt idx="6874">
                  <c:v>52.5</c:v>
                </c:pt>
                <c:pt idx="6875">
                  <c:v>52.5</c:v>
                </c:pt>
                <c:pt idx="6876">
                  <c:v>52.5</c:v>
                </c:pt>
                <c:pt idx="6877">
                  <c:v>52.5</c:v>
                </c:pt>
                <c:pt idx="6878">
                  <c:v>52.5</c:v>
                </c:pt>
                <c:pt idx="6879">
                  <c:v>52.5</c:v>
                </c:pt>
                <c:pt idx="6880">
                  <c:v>52.5</c:v>
                </c:pt>
                <c:pt idx="6881">
                  <c:v>52.5</c:v>
                </c:pt>
                <c:pt idx="6882">
                  <c:v>52.5</c:v>
                </c:pt>
                <c:pt idx="6883">
                  <c:v>52.5</c:v>
                </c:pt>
                <c:pt idx="6884">
                  <c:v>52.5</c:v>
                </c:pt>
                <c:pt idx="6885">
                  <c:v>52.5</c:v>
                </c:pt>
                <c:pt idx="6886">
                  <c:v>52.5</c:v>
                </c:pt>
                <c:pt idx="6887">
                  <c:v>52.5</c:v>
                </c:pt>
                <c:pt idx="6888">
                  <c:v>52.5</c:v>
                </c:pt>
                <c:pt idx="6889">
                  <c:v>52.5</c:v>
                </c:pt>
                <c:pt idx="6890">
                  <c:v>52.5</c:v>
                </c:pt>
                <c:pt idx="6891">
                  <c:v>52.5</c:v>
                </c:pt>
                <c:pt idx="6892">
                  <c:v>52.5</c:v>
                </c:pt>
                <c:pt idx="6893">
                  <c:v>52.5</c:v>
                </c:pt>
                <c:pt idx="6894">
                  <c:v>52.5</c:v>
                </c:pt>
                <c:pt idx="6895">
                  <c:v>0</c:v>
                </c:pt>
                <c:pt idx="6896">
                  <c:v>52.5</c:v>
                </c:pt>
                <c:pt idx="6897">
                  <c:v>52.5</c:v>
                </c:pt>
                <c:pt idx="6898">
                  <c:v>52.5</c:v>
                </c:pt>
                <c:pt idx="6899">
                  <c:v>52.5</c:v>
                </c:pt>
                <c:pt idx="6900">
                  <c:v>52.5</c:v>
                </c:pt>
                <c:pt idx="6901">
                  <c:v>52.5</c:v>
                </c:pt>
                <c:pt idx="6902">
                  <c:v>52.5</c:v>
                </c:pt>
                <c:pt idx="6903">
                  <c:v>52.5</c:v>
                </c:pt>
                <c:pt idx="6904">
                  <c:v>52.5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52.5</c:v>
                </c:pt>
                <c:pt idx="6909">
                  <c:v>52.5</c:v>
                </c:pt>
                <c:pt idx="6910">
                  <c:v>52.5</c:v>
                </c:pt>
                <c:pt idx="6911">
                  <c:v>52.5</c:v>
                </c:pt>
                <c:pt idx="6912">
                  <c:v>52.5</c:v>
                </c:pt>
                <c:pt idx="6913">
                  <c:v>52.5</c:v>
                </c:pt>
                <c:pt idx="6914">
                  <c:v>52.5</c:v>
                </c:pt>
                <c:pt idx="6915">
                  <c:v>52.5</c:v>
                </c:pt>
                <c:pt idx="6916">
                  <c:v>52.5</c:v>
                </c:pt>
                <c:pt idx="6917">
                  <c:v>52.5</c:v>
                </c:pt>
                <c:pt idx="6918">
                  <c:v>52.5</c:v>
                </c:pt>
                <c:pt idx="6919">
                  <c:v>52.5</c:v>
                </c:pt>
                <c:pt idx="6920">
                  <c:v>52.5</c:v>
                </c:pt>
                <c:pt idx="6921">
                  <c:v>52.5</c:v>
                </c:pt>
                <c:pt idx="6922">
                  <c:v>52.5</c:v>
                </c:pt>
                <c:pt idx="6923">
                  <c:v>52.5</c:v>
                </c:pt>
                <c:pt idx="6924">
                  <c:v>52.5</c:v>
                </c:pt>
                <c:pt idx="6925">
                  <c:v>52.5</c:v>
                </c:pt>
                <c:pt idx="6926">
                  <c:v>52.5</c:v>
                </c:pt>
                <c:pt idx="6927">
                  <c:v>52.5</c:v>
                </c:pt>
                <c:pt idx="6928">
                  <c:v>52.5</c:v>
                </c:pt>
                <c:pt idx="6929">
                  <c:v>52.5</c:v>
                </c:pt>
                <c:pt idx="6930">
                  <c:v>52.5</c:v>
                </c:pt>
                <c:pt idx="6931">
                  <c:v>52.5</c:v>
                </c:pt>
                <c:pt idx="6932">
                  <c:v>52.5</c:v>
                </c:pt>
                <c:pt idx="6933">
                  <c:v>52.5</c:v>
                </c:pt>
                <c:pt idx="6934">
                  <c:v>52.5</c:v>
                </c:pt>
                <c:pt idx="6935">
                  <c:v>52.5</c:v>
                </c:pt>
                <c:pt idx="6936">
                  <c:v>52.5</c:v>
                </c:pt>
                <c:pt idx="6937">
                  <c:v>52.5</c:v>
                </c:pt>
                <c:pt idx="6938">
                  <c:v>52.5</c:v>
                </c:pt>
                <c:pt idx="6939">
                  <c:v>52.5</c:v>
                </c:pt>
                <c:pt idx="6940">
                  <c:v>52.5</c:v>
                </c:pt>
                <c:pt idx="6941">
                  <c:v>52.5</c:v>
                </c:pt>
                <c:pt idx="6942">
                  <c:v>52.5</c:v>
                </c:pt>
                <c:pt idx="6943">
                  <c:v>52.5</c:v>
                </c:pt>
                <c:pt idx="6944">
                  <c:v>52.5</c:v>
                </c:pt>
                <c:pt idx="6945">
                  <c:v>52.5</c:v>
                </c:pt>
                <c:pt idx="6946">
                  <c:v>52.5</c:v>
                </c:pt>
                <c:pt idx="6947">
                  <c:v>52.5</c:v>
                </c:pt>
                <c:pt idx="6948">
                  <c:v>52.5</c:v>
                </c:pt>
                <c:pt idx="6949">
                  <c:v>52.5</c:v>
                </c:pt>
                <c:pt idx="6950">
                  <c:v>52.5</c:v>
                </c:pt>
                <c:pt idx="6951">
                  <c:v>52.5</c:v>
                </c:pt>
                <c:pt idx="6952">
                  <c:v>52.5</c:v>
                </c:pt>
                <c:pt idx="6953">
                  <c:v>0</c:v>
                </c:pt>
                <c:pt idx="6954">
                  <c:v>0</c:v>
                </c:pt>
                <c:pt idx="6955">
                  <c:v>52.5</c:v>
                </c:pt>
                <c:pt idx="6956">
                  <c:v>52.5</c:v>
                </c:pt>
                <c:pt idx="6957">
                  <c:v>52.5</c:v>
                </c:pt>
                <c:pt idx="6958">
                  <c:v>52.5</c:v>
                </c:pt>
                <c:pt idx="6959">
                  <c:v>52.5</c:v>
                </c:pt>
                <c:pt idx="6960">
                  <c:v>52.5</c:v>
                </c:pt>
                <c:pt idx="6961">
                  <c:v>52.5</c:v>
                </c:pt>
                <c:pt idx="6962">
                  <c:v>52.5</c:v>
                </c:pt>
                <c:pt idx="6963">
                  <c:v>52.5</c:v>
                </c:pt>
                <c:pt idx="6964">
                  <c:v>52.5</c:v>
                </c:pt>
                <c:pt idx="6965">
                  <c:v>52.5</c:v>
                </c:pt>
                <c:pt idx="6966">
                  <c:v>52.5</c:v>
                </c:pt>
                <c:pt idx="6967">
                  <c:v>52.5</c:v>
                </c:pt>
                <c:pt idx="6968">
                  <c:v>52.5</c:v>
                </c:pt>
                <c:pt idx="6969">
                  <c:v>52.5</c:v>
                </c:pt>
                <c:pt idx="6970">
                  <c:v>52.5</c:v>
                </c:pt>
                <c:pt idx="6971">
                  <c:v>52.5</c:v>
                </c:pt>
                <c:pt idx="6972">
                  <c:v>52.5</c:v>
                </c:pt>
                <c:pt idx="6973">
                  <c:v>52.5</c:v>
                </c:pt>
                <c:pt idx="6974">
                  <c:v>52.5</c:v>
                </c:pt>
                <c:pt idx="6975">
                  <c:v>52.5</c:v>
                </c:pt>
                <c:pt idx="6976">
                  <c:v>52.5</c:v>
                </c:pt>
                <c:pt idx="6977">
                  <c:v>52.5</c:v>
                </c:pt>
                <c:pt idx="6978">
                  <c:v>52.5</c:v>
                </c:pt>
                <c:pt idx="6979">
                  <c:v>52.5</c:v>
                </c:pt>
                <c:pt idx="6980">
                  <c:v>52.5</c:v>
                </c:pt>
                <c:pt idx="6981">
                  <c:v>52.5</c:v>
                </c:pt>
                <c:pt idx="6982">
                  <c:v>52.5</c:v>
                </c:pt>
                <c:pt idx="6983">
                  <c:v>52.5</c:v>
                </c:pt>
                <c:pt idx="6984">
                  <c:v>52.5</c:v>
                </c:pt>
                <c:pt idx="6985">
                  <c:v>52.5</c:v>
                </c:pt>
                <c:pt idx="6986">
                  <c:v>52.5</c:v>
                </c:pt>
                <c:pt idx="6987">
                  <c:v>52.5</c:v>
                </c:pt>
                <c:pt idx="6988">
                  <c:v>52.5</c:v>
                </c:pt>
                <c:pt idx="6989">
                  <c:v>52.5</c:v>
                </c:pt>
                <c:pt idx="6990">
                  <c:v>52.5</c:v>
                </c:pt>
                <c:pt idx="6991">
                  <c:v>52.5</c:v>
                </c:pt>
                <c:pt idx="6992">
                  <c:v>52.5</c:v>
                </c:pt>
                <c:pt idx="6993">
                  <c:v>52.5</c:v>
                </c:pt>
                <c:pt idx="6994">
                  <c:v>52.5</c:v>
                </c:pt>
                <c:pt idx="6995">
                  <c:v>52.5</c:v>
                </c:pt>
                <c:pt idx="6996">
                  <c:v>52.5</c:v>
                </c:pt>
                <c:pt idx="6997">
                  <c:v>52.5</c:v>
                </c:pt>
                <c:pt idx="6998">
                  <c:v>52.5</c:v>
                </c:pt>
                <c:pt idx="6999">
                  <c:v>52.5</c:v>
                </c:pt>
                <c:pt idx="7000">
                  <c:v>52.5</c:v>
                </c:pt>
                <c:pt idx="7001">
                  <c:v>52.5</c:v>
                </c:pt>
                <c:pt idx="7002">
                  <c:v>52.5</c:v>
                </c:pt>
                <c:pt idx="7003">
                  <c:v>52.5</c:v>
                </c:pt>
                <c:pt idx="7004">
                  <c:v>52.5</c:v>
                </c:pt>
                <c:pt idx="7005">
                  <c:v>52.5</c:v>
                </c:pt>
                <c:pt idx="7006">
                  <c:v>52.5</c:v>
                </c:pt>
                <c:pt idx="7007">
                  <c:v>52.5</c:v>
                </c:pt>
                <c:pt idx="7008">
                  <c:v>52.5</c:v>
                </c:pt>
                <c:pt idx="7009">
                  <c:v>52.5</c:v>
                </c:pt>
                <c:pt idx="7010">
                  <c:v>52.5</c:v>
                </c:pt>
                <c:pt idx="7011">
                  <c:v>52.5</c:v>
                </c:pt>
                <c:pt idx="7012">
                  <c:v>52.5</c:v>
                </c:pt>
                <c:pt idx="7013">
                  <c:v>52.5</c:v>
                </c:pt>
                <c:pt idx="7014">
                  <c:v>52.5</c:v>
                </c:pt>
                <c:pt idx="7015">
                  <c:v>52.5</c:v>
                </c:pt>
                <c:pt idx="7016">
                  <c:v>52.5</c:v>
                </c:pt>
                <c:pt idx="7017">
                  <c:v>52.5</c:v>
                </c:pt>
                <c:pt idx="7018">
                  <c:v>52.5</c:v>
                </c:pt>
                <c:pt idx="7019">
                  <c:v>52.5</c:v>
                </c:pt>
                <c:pt idx="7020">
                  <c:v>52.5</c:v>
                </c:pt>
                <c:pt idx="7021">
                  <c:v>52.5</c:v>
                </c:pt>
                <c:pt idx="7022">
                  <c:v>52.5</c:v>
                </c:pt>
                <c:pt idx="7023">
                  <c:v>52.5</c:v>
                </c:pt>
                <c:pt idx="7024">
                  <c:v>52.5</c:v>
                </c:pt>
                <c:pt idx="7025">
                  <c:v>52.5</c:v>
                </c:pt>
                <c:pt idx="7026">
                  <c:v>52.5</c:v>
                </c:pt>
                <c:pt idx="7027">
                  <c:v>52.5</c:v>
                </c:pt>
                <c:pt idx="7028">
                  <c:v>52.5</c:v>
                </c:pt>
                <c:pt idx="7029">
                  <c:v>52.5</c:v>
                </c:pt>
                <c:pt idx="7030">
                  <c:v>52.5</c:v>
                </c:pt>
                <c:pt idx="7031">
                  <c:v>52.5</c:v>
                </c:pt>
                <c:pt idx="7032">
                  <c:v>52.5</c:v>
                </c:pt>
                <c:pt idx="7033">
                  <c:v>52.5</c:v>
                </c:pt>
                <c:pt idx="7034">
                  <c:v>52.5</c:v>
                </c:pt>
                <c:pt idx="7035">
                  <c:v>52.5</c:v>
                </c:pt>
                <c:pt idx="7036">
                  <c:v>52.5</c:v>
                </c:pt>
                <c:pt idx="7037">
                  <c:v>52.5</c:v>
                </c:pt>
                <c:pt idx="7038">
                  <c:v>52.5</c:v>
                </c:pt>
                <c:pt idx="7039">
                  <c:v>52.5</c:v>
                </c:pt>
                <c:pt idx="7040">
                  <c:v>52.5</c:v>
                </c:pt>
                <c:pt idx="7041">
                  <c:v>52.5</c:v>
                </c:pt>
                <c:pt idx="7042">
                  <c:v>52.5</c:v>
                </c:pt>
                <c:pt idx="7043">
                  <c:v>52.5</c:v>
                </c:pt>
                <c:pt idx="7044">
                  <c:v>52.5</c:v>
                </c:pt>
                <c:pt idx="7045">
                  <c:v>52.5</c:v>
                </c:pt>
                <c:pt idx="7046">
                  <c:v>52.5</c:v>
                </c:pt>
                <c:pt idx="7047">
                  <c:v>52.5</c:v>
                </c:pt>
                <c:pt idx="7048">
                  <c:v>52.5</c:v>
                </c:pt>
                <c:pt idx="7049">
                  <c:v>0</c:v>
                </c:pt>
                <c:pt idx="7050">
                  <c:v>0</c:v>
                </c:pt>
                <c:pt idx="7051">
                  <c:v>52.5</c:v>
                </c:pt>
                <c:pt idx="7052">
                  <c:v>52.5</c:v>
                </c:pt>
                <c:pt idx="7053">
                  <c:v>52.5</c:v>
                </c:pt>
                <c:pt idx="7054">
                  <c:v>52.5</c:v>
                </c:pt>
                <c:pt idx="7055">
                  <c:v>52.5</c:v>
                </c:pt>
                <c:pt idx="7056">
                  <c:v>52.5</c:v>
                </c:pt>
                <c:pt idx="7057">
                  <c:v>52.5</c:v>
                </c:pt>
                <c:pt idx="7058">
                  <c:v>52.5</c:v>
                </c:pt>
                <c:pt idx="7059">
                  <c:v>52.5</c:v>
                </c:pt>
                <c:pt idx="7060">
                  <c:v>52.5</c:v>
                </c:pt>
                <c:pt idx="7061">
                  <c:v>52.5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7.8542851436170196</c:v>
                </c:pt>
                <c:pt idx="7066">
                  <c:v>52.5</c:v>
                </c:pt>
                <c:pt idx="7067">
                  <c:v>52.5</c:v>
                </c:pt>
                <c:pt idx="7068">
                  <c:v>52.5</c:v>
                </c:pt>
                <c:pt idx="7069">
                  <c:v>52.5</c:v>
                </c:pt>
                <c:pt idx="7070">
                  <c:v>52.5</c:v>
                </c:pt>
                <c:pt idx="7071">
                  <c:v>52.5</c:v>
                </c:pt>
                <c:pt idx="7072">
                  <c:v>52.5</c:v>
                </c:pt>
                <c:pt idx="7073">
                  <c:v>0</c:v>
                </c:pt>
                <c:pt idx="7074">
                  <c:v>0</c:v>
                </c:pt>
                <c:pt idx="7075">
                  <c:v>52.5</c:v>
                </c:pt>
                <c:pt idx="7076">
                  <c:v>52.5</c:v>
                </c:pt>
                <c:pt idx="7077">
                  <c:v>52.5</c:v>
                </c:pt>
                <c:pt idx="7078">
                  <c:v>52.5</c:v>
                </c:pt>
                <c:pt idx="7079">
                  <c:v>52.5</c:v>
                </c:pt>
                <c:pt idx="7080">
                  <c:v>52.5</c:v>
                </c:pt>
                <c:pt idx="7081">
                  <c:v>52.5</c:v>
                </c:pt>
                <c:pt idx="7082">
                  <c:v>52.5</c:v>
                </c:pt>
                <c:pt idx="7083">
                  <c:v>52.5</c:v>
                </c:pt>
                <c:pt idx="7084">
                  <c:v>52.5</c:v>
                </c:pt>
                <c:pt idx="7085">
                  <c:v>52.5</c:v>
                </c:pt>
                <c:pt idx="7086">
                  <c:v>52.5</c:v>
                </c:pt>
                <c:pt idx="7087">
                  <c:v>0</c:v>
                </c:pt>
                <c:pt idx="7088">
                  <c:v>0</c:v>
                </c:pt>
                <c:pt idx="7089">
                  <c:v>52.5</c:v>
                </c:pt>
                <c:pt idx="7090">
                  <c:v>52.5</c:v>
                </c:pt>
                <c:pt idx="7091">
                  <c:v>52.5</c:v>
                </c:pt>
                <c:pt idx="7092">
                  <c:v>52.5</c:v>
                </c:pt>
                <c:pt idx="7093">
                  <c:v>52.5</c:v>
                </c:pt>
                <c:pt idx="7094">
                  <c:v>52.5</c:v>
                </c:pt>
                <c:pt idx="7095">
                  <c:v>52.5</c:v>
                </c:pt>
                <c:pt idx="7096">
                  <c:v>52.5</c:v>
                </c:pt>
                <c:pt idx="7097">
                  <c:v>52.5</c:v>
                </c:pt>
                <c:pt idx="7098">
                  <c:v>0</c:v>
                </c:pt>
                <c:pt idx="7099">
                  <c:v>52.5</c:v>
                </c:pt>
                <c:pt idx="7100">
                  <c:v>52.5</c:v>
                </c:pt>
                <c:pt idx="7101">
                  <c:v>52.5</c:v>
                </c:pt>
                <c:pt idx="7102">
                  <c:v>52.5</c:v>
                </c:pt>
                <c:pt idx="7103">
                  <c:v>52.5</c:v>
                </c:pt>
                <c:pt idx="7104">
                  <c:v>52.5</c:v>
                </c:pt>
                <c:pt idx="7105">
                  <c:v>52.5</c:v>
                </c:pt>
                <c:pt idx="7106">
                  <c:v>52.5</c:v>
                </c:pt>
                <c:pt idx="7107">
                  <c:v>52.5</c:v>
                </c:pt>
                <c:pt idx="7108">
                  <c:v>52.5</c:v>
                </c:pt>
                <c:pt idx="7109">
                  <c:v>52.5</c:v>
                </c:pt>
                <c:pt idx="7110">
                  <c:v>52.5</c:v>
                </c:pt>
                <c:pt idx="7111">
                  <c:v>52.5</c:v>
                </c:pt>
                <c:pt idx="7112">
                  <c:v>52.5</c:v>
                </c:pt>
                <c:pt idx="7113">
                  <c:v>52.5</c:v>
                </c:pt>
                <c:pt idx="7114">
                  <c:v>52.5</c:v>
                </c:pt>
                <c:pt idx="7115">
                  <c:v>52.5</c:v>
                </c:pt>
                <c:pt idx="7116">
                  <c:v>52.5</c:v>
                </c:pt>
                <c:pt idx="7117">
                  <c:v>52.5</c:v>
                </c:pt>
                <c:pt idx="7118">
                  <c:v>52.5</c:v>
                </c:pt>
                <c:pt idx="7119">
                  <c:v>52.5</c:v>
                </c:pt>
                <c:pt idx="7120">
                  <c:v>52.5</c:v>
                </c:pt>
                <c:pt idx="7121">
                  <c:v>52.5</c:v>
                </c:pt>
                <c:pt idx="7122">
                  <c:v>52.5</c:v>
                </c:pt>
                <c:pt idx="7123">
                  <c:v>52.5</c:v>
                </c:pt>
                <c:pt idx="7124">
                  <c:v>52.5</c:v>
                </c:pt>
                <c:pt idx="7125">
                  <c:v>52.5</c:v>
                </c:pt>
                <c:pt idx="7126">
                  <c:v>52.5</c:v>
                </c:pt>
                <c:pt idx="7127">
                  <c:v>52.5</c:v>
                </c:pt>
                <c:pt idx="7128">
                  <c:v>52.5</c:v>
                </c:pt>
                <c:pt idx="7129">
                  <c:v>52.5</c:v>
                </c:pt>
                <c:pt idx="7130">
                  <c:v>52.5</c:v>
                </c:pt>
                <c:pt idx="7131">
                  <c:v>52.5</c:v>
                </c:pt>
                <c:pt idx="7132">
                  <c:v>52.5</c:v>
                </c:pt>
                <c:pt idx="7133">
                  <c:v>52.5</c:v>
                </c:pt>
                <c:pt idx="7134">
                  <c:v>52.5</c:v>
                </c:pt>
                <c:pt idx="7135">
                  <c:v>52.5</c:v>
                </c:pt>
                <c:pt idx="7136">
                  <c:v>52.5</c:v>
                </c:pt>
                <c:pt idx="7137">
                  <c:v>52.5</c:v>
                </c:pt>
                <c:pt idx="7138">
                  <c:v>52.5</c:v>
                </c:pt>
                <c:pt idx="7139">
                  <c:v>52.5</c:v>
                </c:pt>
                <c:pt idx="7140">
                  <c:v>52.5</c:v>
                </c:pt>
                <c:pt idx="7141">
                  <c:v>52.5</c:v>
                </c:pt>
                <c:pt idx="7142">
                  <c:v>52.5</c:v>
                </c:pt>
                <c:pt idx="7143">
                  <c:v>52.5</c:v>
                </c:pt>
                <c:pt idx="7144">
                  <c:v>52.5</c:v>
                </c:pt>
                <c:pt idx="7145">
                  <c:v>52.5</c:v>
                </c:pt>
                <c:pt idx="7146">
                  <c:v>52.5</c:v>
                </c:pt>
                <c:pt idx="7147">
                  <c:v>52.5</c:v>
                </c:pt>
                <c:pt idx="7148">
                  <c:v>52.5</c:v>
                </c:pt>
                <c:pt idx="7149">
                  <c:v>52.5</c:v>
                </c:pt>
                <c:pt idx="7150">
                  <c:v>52.5</c:v>
                </c:pt>
                <c:pt idx="7151">
                  <c:v>52.5</c:v>
                </c:pt>
                <c:pt idx="7152">
                  <c:v>52.5</c:v>
                </c:pt>
                <c:pt idx="7153">
                  <c:v>52.5</c:v>
                </c:pt>
                <c:pt idx="7154">
                  <c:v>52.5</c:v>
                </c:pt>
                <c:pt idx="7155">
                  <c:v>52.5</c:v>
                </c:pt>
                <c:pt idx="7156">
                  <c:v>52.5</c:v>
                </c:pt>
                <c:pt idx="7157">
                  <c:v>52.5</c:v>
                </c:pt>
                <c:pt idx="7158">
                  <c:v>52.5</c:v>
                </c:pt>
                <c:pt idx="7159">
                  <c:v>52.5</c:v>
                </c:pt>
                <c:pt idx="7160">
                  <c:v>52.5</c:v>
                </c:pt>
                <c:pt idx="7161">
                  <c:v>52.5</c:v>
                </c:pt>
                <c:pt idx="7162">
                  <c:v>52.5</c:v>
                </c:pt>
                <c:pt idx="7163">
                  <c:v>52.5</c:v>
                </c:pt>
                <c:pt idx="7164">
                  <c:v>52.5</c:v>
                </c:pt>
                <c:pt idx="7165">
                  <c:v>52.5</c:v>
                </c:pt>
                <c:pt idx="7166">
                  <c:v>52.5</c:v>
                </c:pt>
                <c:pt idx="7167">
                  <c:v>52.5</c:v>
                </c:pt>
                <c:pt idx="7168">
                  <c:v>52.5</c:v>
                </c:pt>
                <c:pt idx="7169">
                  <c:v>52.5</c:v>
                </c:pt>
                <c:pt idx="7170">
                  <c:v>52.5</c:v>
                </c:pt>
                <c:pt idx="7171">
                  <c:v>52.5</c:v>
                </c:pt>
                <c:pt idx="7172">
                  <c:v>52.5</c:v>
                </c:pt>
                <c:pt idx="7173">
                  <c:v>52.5</c:v>
                </c:pt>
                <c:pt idx="7174">
                  <c:v>52.5</c:v>
                </c:pt>
                <c:pt idx="7175">
                  <c:v>52.5</c:v>
                </c:pt>
                <c:pt idx="7176">
                  <c:v>52.5</c:v>
                </c:pt>
                <c:pt idx="7177">
                  <c:v>52.5</c:v>
                </c:pt>
                <c:pt idx="7178">
                  <c:v>52.5</c:v>
                </c:pt>
                <c:pt idx="7179">
                  <c:v>52.5</c:v>
                </c:pt>
                <c:pt idx="7180">
                  <c:v>52.5</c:v>
                </c:pt>
                <c:pt idx="7181">
                  <c:v>52.5</c:v>
                </c:pt>
                <c:pt idx="7182">
                  <c:v>52.5</c:v>
                </c:pt>
                <c:pt idx="7183">
                  <c:v>52.5</c:v>
                </c:pt>
                <c:pt idx="7184">
                  <c:v>52.5</c:v>
                </c:pt>
                <c:pt idx="7185">
                  <c:v>52.5</c:v>
                </c:pt>
                <c:pt idx="7186">
                  <c:v>52.5</c:v>
                </c:pt>
                <c:pt idx="7187">
                  <c:v>52.5</c:v>
                </c:pt>
                <c:pt idx="7188">
                  <c:v>52.5</c:v>
                </c:pt>
                <c:pt idx="7189">
                  <c:v>52.5</c:v>
                </c:pt>
                <c:pt idx="7190">
                  <c:v>52.5</c:v>
                </c:pt>
                <c:pt idx="7191">
                  <c:v>52.5</c:v>
                </c:pt>
                <c:pt idx="7192">
                  <c:v>52.5</c:v>
                </c:pt>
                <c:pt idx="7193">
                  <c:v>52.5</c:v>
                </c:pt>
                <c:pt idx="7194">
                  <c:v>52.5</c:v>
                </c:pt>
                <c:pt idx="7195">
                  <c:v>52.5</c:v>
                </c:pt>
                <c:pt idx="7196">
                  <c:v>52.5</c:v>
                </c:pt>
                <c:pt idx="7197">
                  <c:v>52.5</c:v>
                </c:pt>
                <c:pt idx="7198">
                  <c:v>52.5</c:v>
                </c:pt>
                <c:pt idx="7199">
                  <c:v>52.5</c:v>
                </c:pt>
                <c:pt idx="7200">
                  <c:v>52.5</c:v>
                </c:pt>
                <c:pt idx="7201">
                  <c:v>52.5</c:v>
                </c:pt>
                <c:pt idx="7202">
                  <c:v>52.5</c:v>
                </c:pt>
                <c:pt idx="7203">
                  <c:v>52.5</c:v>
                </c:pt>
                <c:pt idx="7204">
                  <c:v>52.5</c:v>
                </c:pt>
                <c:pt idx="7205">
                  <c:v>52.5</c:v>
                </c:pt>
                <c:pt idx="7206">
                  <c:v>52.5</c:v>
                </c:pt>
                <c:pt idx="7207">
                  <c:v>52.5</c:v>
                </c:pt>
                <c:pt idx="7208">
                  <c:v>52.5</c:v>
                </c:pt>
                <c:pt idx="7209">
                  <c:v>52.5</c:v>
                </c:pt>
                <c:pt idx="7210">
                  <c:v>52.5</c:v>
                </c:pt>
                <c:pt idx="7211">
                  <c:v>52.5</c:v>
                </c:pt>
                <c:pt idx="7212">
                  <c:v>52.5</c:v>
                </c:pt>
                <c:pt idx="7213">
                  <c:v>52.5</c:v>
                </c:pt>
                <c:pt idx="7214">
                  <c:v>52.5</c:v>
                </c:pt>
                <c:pt idx="7215">
                  <c:v>52.5</c:v>
                </c:pt>
                <c:pt idx="7216">
                  <c:v>52.5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52.5</c:v>
                </c:pt>
                <c:pt idx="7221">
                  <c:v>52.5</c:v>
                </c:pt>
                <c:pt idx="7222">
                  <c:v>52.5</c:v>
                </c:pt>
                <c:pt idx="7223">
                  <c:v>52.5</c:v>
                </c:pt>
                <c:pt idx="7224">
                  <c:v>52.5</c:v>
                </c:pt>
                <c:pt idx="7225">
                  <c:v>52.5</c:v>
                </c:pt>
                <c:pt idx="7226">
                  <c:v>52.5</c:v>
                </c:pt>
                <c:pt idx="7227">
                  <c:v>52.5</c:v>
                </c:pt>
                <c:pt idx="7228">
                  <c:v>52.5</c:v>
                </c:pt>
                <c:pt idx="7229">
                  <c:v>52.5</c:v>
                </c:pt>
                <c:pt idx="7230">
                  <c:v>52.5</c:v>
                </c:pt>
                <c:pt idx="7231">
                  <c:v>52.5</c:v>
                </c:pt>
                <c:pt idx="7232">
                  <c:v>7.3811354361702124</c:v>
                </c:pt>
                <c:pt idx="7233">
                  <c:v>10.693183388297872</c:v>
                </c:pt>
                <c:pt idx="7234">
                  <c:v>52.5</c:v>
                </c:pt>
                <c:pt idx="7235">
                  <c:v>52.5</c:v>
                </c:pt>
                <c:pt idx="7236">
                  <c:v>52.5</c:v>
                </c:pt>
                <c:pt idx="7237">
                  <c:v>52.5</c:v>
                </c:pt>
                <c:pt idx="7238">
                  <c:v>52.5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52.5</c:v>
                </c:pt>
                <c:pt idx="7245">
                  <c:v>52.5</c:v>
                </c:pt>
                <c:pt idx="7246">
                  <c:v>52.5</c:v>
                </c:pt>
                <c:pt idx="7247">
                  <c:v>52.5</c:v>
                </c:pt>
                <c:pt idx="7248">
                  <c:v>52.5</c:v>
                </c:pt>
                <c:pt idx="7249">
                  <c:v>52.5</c:v>
                </c:pt>
                <c:pt idx="7250">
                  <c:v>52.5</c:v>
                </c:pt>
                <c:pt idx="7251">
                  <c:v>52.5</c:v>
                </c:pt>
                <c:pt idx="7252">
                  <c:v>52.5</c:v>
                </c:pt>
                <c:pt idx="7253">
                  <c:v>52.5</c:v>
                </c:pt>
                <c:pt idx="7254">
                  <c:v>52.5</c:v>
                </c:pt>
                <c:pt idx="7255">
                  <c:v>52.5</c:v>
                </c:pt>
                <c:pt idx="7256">
                  <c:v>7.0026156702127649</c:v>
                </c:pt>
                <c:pt idx="7257">
                  <c:v>52.5</c:v>
                </c:pt>
                <c:pt idx="7258">
                  <c:v>52.5</c:v>
                </c:pt>
                <c:pt idx="7259">
                  <c:v>52.5</c:v>
                </c:pt>
                <c:pt idx="7260">
                  <c:v>52.5</c:v>
                </c:pt>
                <c:pt idx="7261">
                  <c:v>52.5</c:v>
                </c:pt>
                <c:pt idx="7262">
                  <c:v>52.5</c:v>
                </c:pt>
                <c:pt idx="7263">
                  <c:v>52.5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52.5</c:v>
                </c:pt>
                <c:pt idx="7269">
                  <c:v>52.5</c:v>
                </c:pt>
                <c:pt idx="7270">
                  <c:v>52.5</c:v>
                </c:pt>
                <c:pt idx="7271">
                  <c:v>52.5</c:v>
                </c:pt>
                <c:pt idx="7272">
                  <c:v>52.5</c:v>
                </c:pt>
                <c:pt idx="7273">
                  <c:v>52.5</c:v>
                </c:pt>
                <c:pt idx="7274">
                  <c:v>52.5</c:v>
                </c:pt>
                <c:pt idx="7275">
                  <c:v>52.5</c:v>
                </c:pt>
                <c:pt idx="7276">
                  <c:v>52.5</c:v>
                </c:pt>
                <c:pt idx="7277">
                  <c:v>52.5</c:v>
                </c:pt>
                <c:pt idx="7278">
                  <c:v>52.5</c:v>
                </c:pt>
                <c:pt idx="7279">
                  <c:v>52.5</c:v>
                </c:pt>
                <c:pt idx="7280">
                  <c:v>52.5</c:v>
                </c:pt>
                <c:pt idx="7281">
                  <c:v>52.5</c:v>
                </c:pt>
                <c:pt idx="7282">
                  <c:v>52.5</c:v>
                </c:pt>
                <c:pt idx="7283">
                  <c:v>52.5</c:v>
                </c:pt>
                <c:pt idx="7284">
                  <c:v>52.5</c:v>
                </c:pt>
                <c:pt idx="7285">
                  <c:v>52.5</c:v>
                </c:pt>
                <c:pt idx="7286">
                  <c:v>52.5</c:v>
                </c:pt>
                <c:pt idx="7287">
                  <c:v>52.5</c:v>
                </c:pt>
                <c:pt idx="7288">
                  <c:v>52.5</c:v>
                </c:pt>
                <c:pt idx="7289">
                  <c:v>0</c:v>
                </c:pt>
                <c:pt idx="7290">
                  <c:v>0</c:v>
                </c:pt>
                <c:pt idx="7291">
                  <c:v>52.5</c:v>
                </c:pt>
                <c:pt idx="7292">
                  <c:v>52.5</c:v>
                </c:pt>
                <c:pt idx="7293">
                  <c:v>52.5</c:v>
                </c:pt>
                <c:pt idx="7294">
                  <c:v>52.5</c:v>
                </c:pt>
                <c:pt idx="7295">
                  <c:v>52.5</c:v>
                </c:pt>
                <c:pt idx="7296">
                  <c:v>52.5</c:v>
                </c:pt>
                <c:pt idx="7297">
                  <c:v>52.5</c:v>
                </c:pt>
                <c:pt idx="7298">
                  <c:v>52.5</c:v>
                </c:pt>
                <c:pt idx="7299">
                  <c:v>52.5</c:v>
                </c:pt>
                <c:pt idx="7300">
                  <c:v>52.5</c:v>
                </c:pt>
                <c:pt idx="7301">
                  <c:v>52.5</c:v>
                </c:pt>
                <c:pt idx="7302">
                  <c:v>52.5</c:v>
                </c:pt>
                <c:pt idx="7303">
                  <c:v>52.5</c:v>
                </c:pt>
                <c:pt idx="7304">
                  <c:v>52.5</c:v>
                </c:pt>
                <c:pt idx="7305">
                  <c:v>52.5</c:v>
                </c:pt>
                <c:pt idx="7306">
                  <c:v>52.5</c:v>
                </c:pt>
                <c:pt idx="7307">
                  <c:v>52.5</c:v>
                </c:pt>
                <c:pt idx="7308">
                  <c:v>52.5</c:v>
                </c:pt>
                <c:pt idx="7309">
                  <c:v>52.5</c:v>
                </c:pt>
                <c:pt idx="7310">
                  <c:v>52.5</c:v>
                </c:pt>
                <c:pt idx="7311">
                  <c:v>52.5</c:v>
                </c:pt>
                <c:pt idx="7312">
                  <c:v>52.5</c:v>
                </c:pt>
                <c:pt idx="7313">
                  <c:v>52.5</c:v>
                </c:pt>
                <c:pt idx="7314">
                  <c:v>52.5</c:v>
                </c:pt>
                <c:pt idx="7315">
                  <c:v>52.5</c:v>
                </c:pt>
                <c:pt idx="7316">
                  <c:v>52.5</c:v>
                </c:pt>
                <c:pt idx="7317">
                  <c:v>52.5</c:v>
                </c:pt>
                <c:pt idx="7318">
                  <c:v>52.5</c:v>
                </c:pt>
                <c:pt idx="7319">
                  <c:v>52.5</c:v>
                </c:pt>
                <c:pt idx="7320">
                  <c:v>52.5</c:v>
                </c:pt>
                <c:pt idx="7321">
                  <c:v>52.5</c:v>
                </c:pt>
                <c:pt idx="7322">
                  <c:v>52.5</c:v>
                </c:pt>
                <c:pt idx="7323">
                  <c:v>52.5</c:v>
                </c:pt>
                <c:pt idx="7324">
                  <c:v>52.5</c:v>
                </c:pt>
                <c:pt idx="7325">
                  <c:v>52.5</c:v>
                </c:pt>
                <c:pt idx="7326">
                  <c:v>52.5</c:v>
                </c:pt>
                <c:pt idx="7327">
                  <c:v>52.5</c:v>
                </c:pt>
                <c:pt idx="7328">
                  <c:v>52.5</c:v>
                </c:pt>
                <c:pt idx="7329">
                  <c:v>52.5</c:v>
                </c:pt>
                <c:pt idx="7330">
                  <c:v>52.5</c:v>
                </c:pt>
                <c:pt idx="7331">
                  <c:v>52.5</c:v>
                </c:pt>
                <c:pt idx="7332">
                  <c:v>52.5</c:v>
                </c:pt>
                <c:pt idx="7333">
                  <c:v>52.5</c:v>
                </c:pt>
                <c:pt idx="7334">
                  <c:v>52.5</c:v>
                </c:pt>
                <c:pt idx="7335">
                  <c:v>52.5</c:v>
                </c:pt>
                <c:pt idx="7336">
                  <c:v>52.5</c:v>
                </c:pt>
                <c:pt idx="7337">
                  <c:v>52.5</c:v>
                </c:pt>
                <c:pt idx="7338">
                  <c:v>52.5</c:v>
                </c:pt>
                <c:pt idx="7339">
                  <c:v>52.5</c:v>
                </c:pt>
                <c:pt idx="7340">
                  <c:v>52.5</c:v>
                </c:pt>
                <c:pt idx="7341">
                  <c:v>52.5</c:v>
                </c:pt>
                <c:pt idx="7342">
                  <c:v>52.5</c:v>
                </c:pt>
                <c:pt idx="7343">
                  <c:v>52.5</c:v>
                </c:pt>
                <c:pt idx="7344">
                  <c:v>52.5</c:v>
                </c:pt>
                <c:pt idx="7345">
                  <c:v>52.5</c:v>
                </c:pt>
                <c:pt idx="7346">
                  <c:v>52.5</c:v>
                </c:pt>
                <c:pt idx="7347">
                  <c:v>52.5</c:v>
                </c:pt>
                <c:pt idx="7348">
                  <c:v>52.5</c:v>
                </c:pt>
                <c:pt idx="7349">
                  <c:v>52.5</c:v>
                </c:pt>
                <c:pt idx="7350">
                  <c:v>52.5</c:v>
                </c:pt>
                <c:pt idx="7351">
                  <c:v>52.5</c:v>
                </c:pt>
                <c:pt idx="7352">
                  <c:v>52.5</c:v>
                </c:pt>
                <c:pt idx="7353">
                  <c:v>52.5</c:v>
                </c:pt>
                <c:pt idx="7354">
                  <c:v>52.5</c:v>
                </c:pt>
                <c:pt idx="7355">
                  <c:v>52.5</c:v>
                </c:pt>
                <c:pt idx="7356">
                  <c:v>52.5</c:v>
                </c:pt>
                <c:pt idx="7357">
                  <c:v>52.5</c:v>
                </c:pt>
                <c:pt idx="7358">
                  <c:v>52.5</c:v>
                </c:pt>
                <c:pt idx="7359">
                  <c:v>52.5</c:v>
                </c:pt>
                <c:pt idx="7360">
                  <c:v>52.5</c:v>
                </c:pt>
                <c:pt idx="7361">
                  <c:v>52.5</c:v>
                </c:pt>
                <c:pt idx="7362">
                  <c:v>52.5</c:v>
                </c:pt>
                <c:pt idx="7363">
                  <c:v>52.5</c:v>
                </c:pt>
                <c:pt idx="7364">
                  <c:v>52.5</c:v>
                </c:pt>
                <c:pt idx="7365">
                  <c:v>52.5</c:v>
                </c:pt>
                <c:pt idx="7366">
                  <c:v>52.5</c:v>
                </c:pt>
                <c:pt idx="7367">
                  <c:v>52.5</c:v>
                </c:pt>
                <c:pt idx="7368">
                  <c:v>52.5</c:v>
                </c:pt>
                <c:pt idx="7369">
                  <c:v>52.5</c:v>
                </c:pt>
                <c:pt idx="7370">
                  <c:v>52.5</c:v>
                </c:pt>
                <c:pt idx="7371">
                  <c:v>52.5</c:v>
                </c:pt>
                <c:pt idx="7372">
                  <c:v>52.5</c:v>
                </c:pt>
                <c:pt idx="7373">
                  <c:v>52.5</c:v>
                </c:pt>
                <c:pt idx="7374">
                  <c:v>52.5</c:v>
                </c:pt>
                <c:pt idx="7375">
                  <c:v>52.5</c:v>
                </c:pt>
                <c:pt idx="7376">
                  <c:v>52.5</c:v>
                </c:pt>
                <c:pt idx="7377">
                  <c:v>52.5</c:v>
                </c:pt>
                <c:pt idx="7378">
                  <c:v>52.5</c:v>
                </c:pt>
                <c:pt idx="7379">
                  <c:v>52.5</c:v>
                </c:pt>
                <c:pt idx="7380">
                  <c:v>52.5</c:v>
                </c:pt>
                <c:pt idx="7381">
                  <c:v>52.5</c:v>
                </c:pt>
                <c:pt idx="7382">
                  <c:v>52.5</c:v>
                </c:pt>
                <c:pt idx="7383">
                  <c:v>52.5</c:v>
                </c:pt>
                <c:pt idx="7384">
                  <c:v>52.5</c:v>
                </c:pt>
                <c:pt idx="7385">
                  <c:v>52.5</c:v>
                </c:pt>
                <c:pt idx="7386">
                  <c:v>52.5</c:v>
                </c:pt>
                <c:pt idx="7387">
                  <c:v>52.5</c:v>
                </c:pt>
                <c:pt idx="7388">
                  <c:v>52.5</c:v>
                </c:pt>
                <c:pt idx="7389">
                  <c:v>52.5</c:v>
                </c:pt>
                <c:pt idx="7390">
                  <c:v>52.5</c:v>
                </c:pt>
                <c:pt idx="7391">
                  <c:v>52.5</c:v>
                </c:pt>
                <c:pt idx="7392">
                  <c:v>52.5</c:v>
                </c:pt>
                <c:pt idx="7393">
                  <c:v>52.5</c:v>
                </c:pt>
                <c:pt idx="7394">
                  <c:v>52.5</c:v>
                </c:pt>
                <c:pt idx="7395">
                  <c:v>52.5</c:v>
                </c:pt>
                <c:pt idx="7396">
                  <c:v>52.5</c:v>
                </c:pt>
                <c:pt idx="7397">
                  <c:v>52.5</c:v>
                </c:pt>
                <c:pt idx="7398">
                  <c:v>52.5</c:v>
                </c:pt>
                <c:pt idx="7399">
                  <c:v>52.5</c:v>
                </c:pt>
                <c:pt idx="7400">
                  <c:v>52.5</c:v>
                </c:pt>
                <c:pt idx="7401">
                  <c:v>52.5</c:v>
                </c:pt>
                <c:pt idx="7402">
                  <c:v>52.5</c:v>
                </c:pt>
                <c:pt idx="7403">
                  <c:v>52.5</c:v>
                </c:pt>
                <c:pt idx="7404">
                  <c:v>52.5</c:v>
                </c:pt>
                <c:pt idx="7405">
                  <c:v>52.5</c:v>
                </c:pt>
                <c:pt idx="7406">
                  <c:v>52.5</c:v>
                </c:pt>
                <c:pt idx="7407">
                  <c:v>52.5</c:v>
                </c:pt>
                <c:pt idx="7408">
                  <c:v>52.5</c:v>
                </c:pt>
                <c:pt idx="7409">
                  <c:v>0</c:v>
                </c:pt>
                <c:pt idx="7410">
                  <c:v>0</c:v>
                </c:pt>
                <c:pt idx="7411">
                  <c:v>52.5</c:v>
                </c:pt>
                <c:pt idx="7412">
                  <c:v>52.5</c:v>
                </c:pt>
                <c:pt idx="7413">
                  <c:v>52.5</c:v>
                </c:pt>
                <c:pt idx="7414">
                  <c:v>52.5</c:v>
                </c:pt>
                <c:pt idx="7415">
                  <c:v>52.5</c:v>
                </c:pt>
                <c:pt idx="7416">
                  <c:v>52.5</c:v>
                </c:pt>
                <c:pt idx="7417">
                  <c:v>52.5</c:v>
                </c:pt>
                <c:pt idx="7418">
                  <c:v>52.5</c:v>
                </c:pt>
                <c:pt idx="7419">
                  <c:v>52.5</c:v>
                </c:pt>
                <c:pt idx="7420">
                  <c:v>52.5</c:v>
                </c:pt>
                <c:pt idx="7421">
                  <c:v>52.5</c:v>
                </c:pt>
                <c:pt idx="7422">
                  <c:v>52.5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11.355592978723402</c:v>
                </c:pt>
                <c:pt idx="7428">
                  <c:v>52.5</c:v>
                </c:pt>
                <c:pt idx="7429">
                  <c:v>6.1509461968085084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52.5</c:v>
                </c:pt>
                <c:pt idx="7437">
                  <c:v>52.5</c:v>
                </c:pt>
                <c:pt idx="7438">
                  <c:v>52.5</c:v>
                </c:pt>
                <c:pt idx="7439">
                  <c:v>52.5</c:v>
                </c:pt>
                <c:pt idx="7440">
                  <c:v>52.5</c:v>
                </c:pt>
                <c:pt idx="7441">
                  <c:v>52.5</c:v>
                </c:pt>
                <c:pt idx="7442">
                  <c:v>52.5</c:v>
                </c:pt>
                <c:pt idx="7443">
                  <c:v>52.5</c:v>
                </c:pt>
                <c:pt idx="7444">
                  <c:v>52.5</c:v>
                </c:pt>
                <c:pt idx="7445">
                  <c:v>52.5</c:v>
                </c:pt>
                <c:pt idx="7446">
                  <c:v>52.5</c:v>
                </c:pt>
                <c:pt idx="7447">
                  <c:v>52.5</c:v>
                </c:pt>
                <c:pt idx="7448">
                  <c:v>52.5</c:v>
                </c:pt>
                <c:pt idx="7449">
                  <c:v>52.5</c:v>
                </c:pt>
                <c:pt idx="7450">
                  <c:v>52.5</c:v>
                </c:pt>
                <c:pt idx="7451">
                  <c:v>52.5</c:v>
                </c:pt>
                <c:pt idx="7452">
                  <c:v>52.5</c:v>
                </c:pt>
                <c:pt idx="7453">
                  <c:v>52.5</c:v>
                </c:pt>
                <c:pt idx="7454">
                  <c:v>52.5</c:v>
                </c:pt>
                <c:pt idx="7455">
                  <c:v>52.5</c:v>
                </c:pt>
                <c:pt idx="7456">
                  <c:v>52.5</c:v>
                </c:pt>
                <c:pt idx="7457">
                  <c:v>52.5</c:v>
                </c:pt>
                <c:pt idx="7458">
                  <c:v>52.5</c:v>
                </c:pt>
                <c:pt idx="7459">
                  <c:v>52.5</c:v>
                </c:pt>
                <c:pt idx="7460">
                  <c:v>52.5</c:v>
                </c:pt>
                <c:pt idx="7461">
                  <c:v>52.5</c:v>
                </c:pt>
                <c:pt idx="7462">
                  <c:v>52.5</c:v>
                </c:pt>
                <c:pt idx="7463">
                  <c:v>52.5</c:v>
                </c:pt>
                <c:pt idx="7464">
                  <c:v>52.5</c:v>
                </c:pt>
                <c:pt idx="7465">
                  <c:v>52.5</c:v>
                </c:pt>
                <c:pt idx="7466">
                  <c:v>52.5</c:v>
                </c:pt>
                <c:pt idx="7467">
                  <c:v>52.5</c:v>
                </c:pt>
                <c:pt idx="7468">
                  <c:v>52.5</c:v>
                </c:pt>
                <c:pt idx="7469">
                  <c:v>52.5</c:v>
                </c:pt>
                <c:pt idx="7470">
                  <c:v>52.5</c:v>
                </c:pt>
                <c:pt idx="7471">
                  <c:v>52.5</c:v>
                </c:pt>
                <c:pt idx="7472">
                  <c:v>52.5</c:v>
                </c:pt>
                <c:pt idx="7473">
                  <c:v>9.0844743829787209</c:v>
                </c:pt>
                <c:pt idx="7474">
                  <c:v>52.5</c:v>
                </c:pt>
                <c:pt idx="7475">
                  <c:v>52.5</c:v>
                </c:pt>
                <c:pt idx="7476">
                  <c:v>52.5</c:v>
                </c:pt>
                <c:pt idx="7477">
                  <c:v>52.5</c:v>
                </c:pt>
                <c:pt idx="7478">
                  <c:v>52.5</c:v>
                </c:pt>
                <c:pt idx="7479">
                  <c:v>52.5</c:v>
                </c:pt>
                <c:pt idx="7480">
                  <c:v>52.5</c:v>
                </c:pt>
                <c:pt idx="7481">
                  <c:v>0</c:v>
                </c:pt>
                <c:pt idx="7482">
                  <c:v>0</c:v>
                </c:pt>
                <c:pt idx="7483">
                  <c:v>52.5</c:v>
                </c:pt>
                <c:pt idx="7484">
                  <c:v>52.5</c:v>
                </c:pt>
                <c:pt idx="7485">
                  <c:v>52.5</c:v>
                </c:pt>
                <c:pt idx="7486">
                  <c:v>52.5</c:v>
                </c:pt>
                <c:pt idx="7487">
                  <c:v>52.5</c:v>
                </c:pt>
                <c:pt idx="7488">
                  <c:v>52.5</c:v>
                </c:pt>
                <c:pt idx="7489">
                  <c:v>52.5</c:v>
                </c:pt>
                <c:pt idx="7490">
                  <c:v>52.5</c:v>
                </c:pt>
                <c:pt idx="7491">
                  <c:v>52.5</c:v>
                </c:pt>
                <c:pt idx="7492">
                  <c:v>52.5</c:v>
                </c:pt>
                <c:pt idx="7493">
                  <c:v>52.5</c:v>
                </c:pt>
                <c:pt idx="7494">
                  <c:v>52.5</c:v>
                </c:pt>
                <c:pt idx="7495">
                  <c:v>52.5</c:v>
                </c:pt>
                <c:pt idx="7496">
                  <c:v>52.5</c:v>
                </c:pt>
                <c:pt idx="7497">
                  <c:v>52.5</c:v>
                </c:pt>
                <c:pt idx="7498">
                  <c:v>52.5</c:v>
                </c:pt>
                <c:pt idx="7499">
                  <c:v>52.5</c:v>
                </c:pt>
                <c:pt idx="7500">
                  <c:v>52.5</c:v>
                </c:pt>
                <c:pt idx="7501">
                  <c:v>52.5</c:v>
                </c:pt>
                <c:pt idx="7502">
                  <c:v>52.5</c:v>
                </c:pt>
                <c:pt idx="7503">
                  <c:v>52.5</c:v>
                </c:pt>
                <c:pt idx="7504">
                  <c:v>52.5</c:v>
                </c:pt>
                <c:pt idx="7505">
                  <c:v>52.5</c:v>
                </c:pt>
                <c:pt idx="7506">
                  <c:v>52.5</c:v>
                </c:pt>
                <c:pt idx="7507">
                  <c:v>52.5</c:v>
                </c:pt>
                <c:pt idx="7508">
                  <c:v>52.5</c:v>
                </c:pt>
                <c:pt idx="7509">
                  <c:v>52.5</c:v>
                </c:pt>
                <c:pt idx="7510">
                  <c:v>52.5</c:v>
                </c:pt>
                <c:pt idx="7511">
                  <c:v>52.5</c:v>
                </c:pt>
                <c:pt idx="7512">
                  <c:v>52.5</c:v>
                </c:pt>
                <c:pt idx="7513">
                  <c:v>52.5</c:v>
                </c:pt>
                <c:pt idx="7514">
                  <c:v>52.5</c:v>
                </c:pt>
                <c:pt idx="7515">
                  <c:v>52.5</c:v>
                </c:pt>
                <c:pt idx="7516">
                  <c:v>52.5</c:v>
                </c:pt>
                <c:pt idx="7517">
                  <c:v>52.5</c:v>
                </c:pt>
                <c:pt idx="7518">
                  <c:v>52.5</c:v>
                </c:pt>
                <c:pt idx="7519">
                  <c:v>52.5</c:v>
                </c:pt>
                <c:pt idx="7520">
                  <c:v>52.5</c:v>
                </c:pt>
                <c:pt idx="7521">
                  <c:v>52.5</c:v>
                </c:pt>
                <c:pt idx="7522">
                  <c:v>52.5</c:v>
                </c:pt>
                <c:pt idx="7523">
                  <c:v>52.5</c:v>
                </c:pt>
                <c:pt idx="7524">
                  <c:v>52.5</c:v>
                </c:pt>
                <c:pt idx="7525">
                  <c:v>52.5</c:v>
                </c:pt>
                <c:pt idx="7526">
                  <c:v>52.5</c:v>
                </c:pt>
                <c:pt idx="7527">
                  <c:v>52.5</c:v>
                </c:pt>
                <c:pt idx="7528">
                  <c:v>52.5</c:v>
                </c:pt>
                <c:pt idx="7529">
                  <c:v>52.5</c:v>
                </c:pt>
                <c:pt idx="7530">
                  <c:v>52.5</c:v>
                </c:pt>
                <c:pt idx="7531">
                  <c:v>52.5</c:v>
                </c:pt>
                <c:pt idx="7532">
                  <c:v>52.5</c:v>
                </c:pt>
                <c:pt idx="7533">
                  <c:v>52.5</c:v>
                </c:pt>
                <c:pt idx="7534">
                  <c:v>52.5</c:v>
                </c:pt>
                <c:pt idx="7535">
                  <c:v>52.5</c:v>
                </c:pt>
                <c:pt idx="7536">
                  <c:v>52.5</c:v>
                </c:pt>
                <c:pt idx="7537">
                  <c:v>52.5</c:v>
                </c:pt>
                <c:pt idx="7538">
                  <c:v>52.5</c:v>
                </c:pt>
                <c:pt idx="7539">
                  <c:v>52.5</c:v>
                </c:pt>
                <c:pt idx="7540">
                  <c:v>52.5</c:v>
                </c:pt>
                <c:pt idx="7541">
                  <c:v>52.5</c:v>
                </c:pt>
                <c:pt idx="7542">
                  <c:v>52.5</c:v>
                </c:pt>
                <c:pt idx="7543">
                  <c:v>52.5</c:v>
                </c:pt>
                <c:pt idx="7544">
                  <c:v>52.5</c:v>
                </c:pt>
                <c:pt idx="7545">
                  <c:v>52.5</c:v>
                </c:pt>
                <c:pt idx="7546">
                  <c:v>52.5</c:v>
                </c:pt>
                <c:pt idx="7547">
                  <c:v>52.5</c:v>
                </c:pt>
                <c:pt idx="7548">
                  <c:v>52.5</c:v>
                </c:pt>
                <c:pt idx="7549">
                  <c:v>52.5</c:v>
                </c:pt>
                <c:pt idx="7550">
                  <c:v>52.5</c:v>
                </c:pt>
                <c:pt idx="7551">
                  <c:v>52.5</c:v>
                </c:pt>
                <c:pt idx="7552">
                  <c:v>52.5</c:v>
                </c:pt>
                <c:pt idx="7553">
                  <c:v>52.5</c:v>
                </c:pt>
                <c:pt idx="7554">
                  <c:v>52.5</c:v>
                </c:pt>
                <c:pt idx="7555">
                  <c:v>52.5</c:v>
                </c:pt>
                <c:pt idx="7556">
                  <c:v>52.5</c:v>
                </c:pt>
                <c:pt idx="7557">
                  <c:v>52.5</c:v>
                </c:pt>
                <c:pt idx="7558">
                  <c:v>52.5</c:v>
                </c:pt>
                <c:pt idx="7559">
                  <c:v>52.5</c:v>
                </c:pt>
                <c:pt idx="7560">
                  <c:v>52.5</c:v>
                </c:pt>
                <c:pt idx="7561">
                  <c:v>52.5</c:v>
                </c:pt>
                <c:pt idx="7562">
                  <c:v>52.5</c:v>
                </c:pt>
                <c:pt idx="7563">
                  <c:v>52.5</c:v>
                </c:pt>
                <c:pt idx="7564">
                  <c:v>52.5</c:v>
                </c:pt>
                <c:pt idx="7565">
                  <c:v>52.5</c:v>
                </c:pt>
                <c:pt idx="7566">
                  <c:v>52.5</c:v>
                </c:pt>
                <c:pt idx="7567">
                  <c:v>52.5</c:v>
                </c:pt>
                <c:pt idx="7568">
                  <c:v>52.5</c:v>
                </c:pt>
                <c:pt idx="7569">
                  <c:v>52.5</c:v>
                </c:pt>
                <c:pt idx="7570">
                  <c:v>52.5</c:v>
                </c:pt>
                <c:pt idx="7571">
                  <c:v>52.5</c:v>
                </c:pt>
                <c:pt idx="7572">
                  <c:v>52.5</c:v>
                </c:pt>
                <c:pt idx="7573">
                  <c:v>52.5</c:v>
                </c:pt>
                <c:pt idx="7574">
                  <c:v>52.5</c:v>
                </c:pt>
                <c:pt idx="7575">
                  <c:v>52.5</c:v>
                </c:pt>
                <c:pt idx="7576">
                  <c:v>52.5</c:v>
                </c:pt>
                <c:pt idx="7577">
                  <c:v>0</c:v>
                </c:pt>
                <c:pt idx="7578">
                  <c:v>52.5</c:v>
                </c:pt>
                <c:pt idx="7579">
                  <c:v>52.5</c:v>
                </c:pt>
                <c:pt idx="7580">
                  <c:v>52.5</c:v>
                </c:pt>
                <c:pt idx="7581">
                  <c:v>52.5</c:v>
                </c:pt>
                <c:pt idx="7582">
                  <c:v>52.5</c:v>
                </c:pt>
                <c:pt idx="7583">
                  <c:v>52.5</c:v>
                </c:pt>
                <c:pt idx="7584">
                  <c:v>52.5</c:v>
                </c:pt>
                <c:pt idx="7585">
                  <c:v>52.5</c:v>
                </c:pt>
                <c:pt idx="7586">
                  <c:v>52.5</c:v>
                </c:pt>
                <c:pt idx="7587">
                  <c:v>52.5</c:v>
                </c:pt>
                <c:pt idx="7588">
                  <c:v>52.5</c:v>
                </c:pt>
                <c:pt idx="7589">
                  <c:v>52.5</c:v>
                </c:pt>
                <c:pt idx="7590">
                  <c:v>52.5</c:v>
                </c:pt>
                <c:pt idx="7591">
                  <c:v>52.5</c:v>
                </c:pt>
                <c:pt idx="7592">
                  <c:v>52.5</c:v>
                </c:pt>
                <c:pt idx="7593">
                  <c:v>52.5</c:v>
                </c:pt>
                <c:pt idx="7594">
                  <c:v>52.5</c:v>
                </c:pt>
                <c:pt idx="7595">
                  <c:v>52.5</c:v>
                </c:pt>
                <c:pt idx="7596">
                  <c:v>52.5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52.5</c:v>
                </c:pt>
                <c:pt idx="7604">
                  <c:v>52.5</c:v>
                </c:pt>
                <c:pt idx="7605">
                  <c:v>52.5</c:v>
                </c:pt>
                <c:pt idx="7606">
                  <c:v>52.5</c:v>
                </c:pt>
                <c:pt idx="7607">
                  <c:v>52.5</c:v>
                </c:pt>
                <c:pt idx="7608">
                  <c:v>52.5</c:v>
                </c:pt>
                <c:pt idx="7609">
                  <c:v>52.5</c:v>
                </c:pt>
                <c:pt idx="7610">
                  <c:v>52.5</c:v>
                </c:pt>
                <c:pt idx="7611">
                  <c:v>52.5</c:v>
                </c:pt>
                <c:pt idx="7612">
                  <c:v>52.5</c:v>
                </c:pt>
                <c:pt idx="7613">
                  <c:v>52.5</c:v>
                </c:pt>
                <c:pt idx="7614">
                  <c:v>52.5</c:v>
                </c:pt>
                <c:pt idx="7615">
                  <c:v>52.5</c:v>
                </c:pt>
                <c:pt idx="7616">
                  <c:v>52.5</c:v>
                </c:pt>
                <c:pt idx="7617">
                  <c:v>52.5</c:v>
                </c:pt>
                <c:pt idx="7618">
                  <c:v>52.5</c:v>
                </c:pt>
                <c:pt idx="7619">
                  <c:v>52.5</c:v>
                </c:pt>
                <c:pt idx="7620">
                  <c:v>52.5</c:v>
                </c:pt>
                <c:pt idx="7621">
                  <c:v>52.5</c:v>
                </c:pt>
                <c:pt idx="7622">
                  <c:v>52.5</c:v>
                </c:pt>
                <c:pt idx="7623">
                  <c:v>52.5</c:v>
                </c:pt>
                <c:pt idx="7624">
                  <c:v>0</c:v>
                </c:pt>
                <c:pt idx="7625">
                  <c:v>0</c:v>
                </c:pt>
                <c:pt idx="7626">
                  <c:v>52.5</c:v>
                </c:pt>
                <c:pt idx="7627">
                  <c:v>52.5</c:v>
                </c:pt>
                <c:pt idx="7628">
                  <c:v>52.5</c:v>
                </c:pt>
                <c:pt idx="7629">
                  <c:v>52.5</c:v>
                </c:pt>
                <c:pt idx="7630">
                  <c:v>52.5</c:v>
                </c:pt>
                <c:pt idx="7631">
                  <c:v>52.5</c:v>
                </c:pt>
                <c:pt idx="7632">
                  <c:v>52.5</c:v>
                </c:pt>
                <c:pt idx="7633">
                  <c:v>52.5</c:v>
                </c:pt>
                <c:pt idx="7634">
                  <c:v>52.5</c:v>
                </c:pt>
                <c:pt idx="7635">
                  <c:v>52.5</c:v>
                </c:pt>
                <c:pt idx="7636">
                  <c:v>52.5</c:v>
                </c:pt>
                <c:pt idx="7637">
                  <c:v>52.5</c:v>
                </c:pt>
                <c:pt idx="7638">
                  <c:v>52.5</c:v>
                </c:pt>
                <c:pt idx="7639">
                  <c:v>52.5</c:v>
                </c:pt>
                <c:pt idx="7640">
                  <c:v>52.5</c:v>
                </c:pt>
                <c:pt idx="7641">
                  <c:v>52.5</c:v>
                </c:pt>
                <c:pt idx="7642">
                  <c:v>52.5</c:v>
                </c:pt>
                <c:pt idx="7643">
                  <c:v>52.5</c:v>
                </c:pt>
                <c:pt idx="7644">
                  <c:v>52.5</c:v>
                </c:pt>
                <c:pt idx="7645">
                  <c:v>52.5</c:v>
                </c:pt>
                <c:pt idx="7646">
                  <c:v>52.5</c:v>
                </c:pt>
                <c:pt idx="7647">
                  <c:v>52.5</c:v>
                </c:pt>
                <c:pt idx="7648">
                  <c:v>52.5</c:v>
                </c:pt>
                <c:pt idx="7649">
                  <c:v>0</c:v>
                </c:pt>
                <c:pt idx="7650">
                  <c:v>52.5</c:v>
                </c:pt>
                <c:pt idx="7651">
                  <c:v>52.5</c:v>
                </c:pt>
                <c:pt idx="7652">
                  <c:v>52.5</c:v>
                </c:pt>
                <c:pt idx="7653">
                  <c:v>52.5</c:v>
                </c:pt>
                <c:pt idx="7654">
                  <c:v>52.5</c:v>
                </c:pt>
                <c:pt idx="7655">
                  <c:v>52.5</c:v>
                </c:pt>
                <c:pt idx="7656">
                  <c:v>52.5</c:v>
                </c:pt>
                <c:pt idx="7657">
                  <c:v>52.5</c:v>
                </c:pt>
                <c:pt idx="7658">
                  <c:v>52.5</c:v>
                </c:pt>
                <c:pt idx="7659">
                  <c:v>52.5</c:v>
                </c:pt>
                <c:pt idx="7660">
                  <c:v>52.5</c:v>
                </c:pt>
                <c:pt idx="7661">
                  <c:v>52.5</c:v>
                </c:pt>
                <c:pt idx="7662">
                  <c:v>52.5</c:v>
                </c:pt>
                <c:pt idx="7663">
                  <c:v>52.5</c:v>
                </c:pt>
                <c:pt idx="7664">
                  <c:v>52.5</c:v>
                </c:pt>
                <c:pt idx="7665">
                  <c:v>52.5</c:v>
                </c:pt>
                <c:pt idx="7666">
                  <c:v>52.5</c:v>
                </c:pt>
                <c:pt idx="7667">
                  <c:v>52.5</c:v>
                </c:pt>
                <c:pt idx="7668">
                  <c:v>52.5</c:v>
                </c:pt>
                <c:pt idx="7669">
                  <c:v>52.5</c:v>
                </c:pt>
                <c:pt idx="7670">
                  <c:v>52.5</c:v>
                </c:pt>
                <c:pt idx="7671">
                  <c:v>52.5</c:v>
                </c:pt>
                <c:pt idx="7672">
                  <c:v>52.5</c:v>
                </c:pt>
                <c:pt idx="7673">
                  <c:v>52.5</c:v>
                </c:pt>
                <c:pt idx="7674">
                  <c:v>52.5</c:v>
                </c:pt>
                <c:pt idx="7675">
                  <c:v>52.5</c:v>
                </c:pt>
                <c:pt idx="7676">
                  <c:v>52.5</c:v>
                </c:pt>
                <c:pt idx="7677">
                  <c:v>52.5</c:v>
                </c:pt>
                <c:pt idx="7678">
                  <c:v>52.5</c:v>
                </c:pt>
                <c:pt idx="7679">
                  <c:v>52.5</c:v>
                </c:pt>
                <c:pt idx="7680">
                  <c:v>52.5</c:v>
                </c:pt>
                <c:pt idx="7681">
                  <c:v>52.5</c:v>
                </c:pt>
                <c:pt idx="7682">
                  <c:v>52.5</c:v>
                </c:pt>
                <c:pt idx="7683">
                  <c:v>52.5</c:v>
                </c:pt>
                <c:pt idx="7684">
                  <c:v>52.5</c:v>
                </c:pt>
                <c:pt idx="7685">
                  <c:v>52.5</c:v>
                </c:pt>
                <c:pt idx="7686">
                  <c:v>52.5</c:v>
                </c:pt>
                <c:pt idx="7687">
                  <c:v>52.5</c:v>
                </c:pt>
                <c:pt idx="7688">
                  <c:v>52.5</c:v>
                </c:pt>
                <c:pt idx="7689">
                  <c:v>52.5</c:v>
                </c:pt>
                <c:pt idx="7690">
                  <c:v>52.5</c:v>
                </c:pt>
                <c:pt idx="7691">
                  <c:v>52.5</c:v>
                </c:pt>
                <c:pt idx="7692">
                  <c:v>52.5</c:v>
                </c:pt>
                <c:pt idx="7693">
                  <c:v>52.5</c:v>
                </c:pt>
                <c:pt idx="7694">
                  <c:v>52.5</c:v>
                </c:pt>
                <c:pt idx="7695">
                  <c:v>52.5</c:v>
                </c:pt>
                <c:pt idx="7696">
                  <c:v>52.5</c:v>
                </c:pt>
                <c:pt idx="7697">
                  <c:v>52.5</c:v>
                </c:pt>
                <c:pt idx="7698">
                  <c:v>52.5</c:v>
                </c:pt>
                <c:pt idx="7699">
                  <c:v>52.5</c:v>
                </c:pt>
                <c:pt idx="7700">
                  <c:v>52.5</c:v>
                </c:pt>
                <c:pt idx="7701">
                  <c:v>52.5</c:v>
                </c:pt>
                <c:pt idx="7702">
                  <c:v>52.5</c:v>
                </c:pt>
                <c:pt idx="7703">
                  <c:v>52.5</c:v>
                </c:pt>
                <c:pt idx="7704">
                  <c:v>52.5</c:v>
                </c:pt>
                <c:pt idx="7705">
                  <c:v>52.5</c:v>
                </c:pt>
                <c:pt idx="7706">
                  <c:v>52.5</c:v>
                </c:pt>
                <c:pt idx="7707">
                  <c:v>52.5</c:v>
                </c:pt>
                <c:pt idx="7708">
                  <c:v>52.5</c:v>
                </c:pt>
                <c:pt idx="7709">
                  <c:v>52.5</c:v>
                </c:pt>
                <c:pt idx="7710">
                  <c:v>52.5</c:v>
                </c:pt>
                <c:pt idx="7711">
                  <c:v>52.5</c:v>
                </c:pt>
                <c:pt idx="7712">
                  <c:v>52.5</c:v>
                </c:pt>
                <c:pt idx="7713">
                  <c:v>52.5</c:v>
                </c:pt>
                <c:pt idx="7714">
                  <c:v>52.5</c:v>
                </c:pt>
                <c:pt idx="7715">
                  <c:v>52.5</c:v>
                </c:pt>
                <c:pt idx="7716">
                  <c:v>52.5</c:v>
                </c:pt>
                <c:pt idx="7717">
                  <c:v>52.5</c:v>
                </c:pt>
                <c:pt idx="7718">
                  <c:v>52.5</c:v>
                </c:pt>
                <c:pt idx="7719">
                  <c:v>52.5</c:v>
                </c:pt>
                <c:pt idx="7720">
                  <c:v>0</c:v>
                </c:pt>
                <c:pt idx="7721">
                  <c:v>52.5</c:v>
                </c:pt>
                <c:pt idx="7722">
                  <c:v>52.5</c:v>
                </c:pt>
                <c:pt idx="7723">
                  <c:v>52.5</c:v>
                </c:pt>
                <c:pt idx="7724">
                  <c:v>52.5</c:v>
                </c:pt>
                <c:pt idx="7725">
                  <c:v>52.5</c:v>
                </c:pt>
                <c:pt idx="7726">
                  <c:v>52.5</c:v>
                </c:pt>
                <c:pt idx="7727">
                  <c:v>52.5</c:v>
                </c:pt>
                <c:pt idx="7728">
                  <c:v>52.5</c:v>
                </c:pt>
                <c:pt idx="7729">
                  <c:v>52.5</c:v>
                </c:pt>
                <c:pt idx="7730">
                  <c:v>52.5</c:v>
                </c:pt>
                <c:pt idx="7731">
                  <c:v>52.5</c:v>
                </c:pt>
                <c:pt idx="7732">
                  <c:v>52.5</c:v>
                </c:pt>
                <c:pt idx="7733">
                  <c:v>52.5</c:v>
                </c:pt>
                <c:pt idx="7734">
                  <c:v>52.5</c:v>
                </c:pt>
                <c:pt idx="7735">
                  <c:v>52.5</c:v>
                </c:pt>
                <c:pt idx="7736">
                  <c:v>52.5</c:v>
                </c:pt>
                <c:pt idx="7737">
                  <c:v>52.5</c:v>
                </c:pt>
                <c:pt idx="7738">
                  <c:v>52.5</c:v>
                </c:pt>
                <c:pt idx="7739">
                  <c:v>52.5</c:v>
                </c:pt>
                <c:pt idx="7740">
                  <c:v>52.5</c:v>
                </c:pt>
                <c:pt idx="7741">
                  <c:v>52.5</c:v>
                </c:pt>
                <c:pt idx="7742">
                  <c:v>52.5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52.5</c:v>
                </c:pt>
                <c:pt idx="7750">
                  <c:v>52.5</c:v>
                </c:pt>
                <c:pt idx="7751">
                  <c:v>52.5</c:v>
                </c:pt>
                <c:pt idx="7752">
                  <c:v>52.5</c:v>
                </c:pt>
                <c:pt idx="7753">
                  <c:v>52.5</c:v>
                </c:pt>
                <c:pt idx="7754">
                  <c:v>52.5</c:v>
                </c:pt>
                <c:pt idx="7755">
                  <c:v>52.5</c:v>
                </c:pt>
                <c:pt idx="7756">
                  <c:v>52.5</c:v>
                </c:pt>
                <c:pt idx="7757">
                  <c:v>52.5</c:v>
                </c:pt>
                <c:pt idx="7758">
                  <c:v>52.5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52.5</c:v>
                </c:pt>
                <c:pt idx="7772">
                  <c:v>52.5</c:v>
                </c:pt>
                <c:pt idx="7773">
                  <c:v>52.5</c:v>
                </c:pt>
                <c:pt idx="7774">
                  <c:v>52.5</c:v>
                </c:pt>
                <c:pt idx="7775">
                  <c:v>52.5</c:v>
                </c:pt>
                <c:pt idx="7776">
                  <c:v>52.5</c:v>
                </c:pt>
                <c:pt idx="7777">
                  <c:v>52.5</c:v>
                </c:pt>
                <c:pt idx="7778">
                  <c:v>52.5</c:v>
                </c:pt>
                <c:pt idx="7779">
                  <c:v>52.5</c:v>
                </c:pt>
                <c:pt idx="7780">
                  <c:v>52.5</c:v>
                </c:pt>
                <c:pt idx="7781">
                  <c:v>52.5</c:v>
                </c:pt>
                <c:pt idx="7782">
                  <c:v>52.5</c:v>
                </c:pt>
                <c:pt idx="7783">
                  <c:v>0</c:v>
                </c:pt>
                <c:pt idx="7784">
                  <c:v>52.5</c:v>
                </c:pt>
                <c:pt idx="7785">
                  <c:v>52.5</c:v>
                </c:pt>
                <c:pt idx="7786">
                  <c:v>0</c:v>
                </c:pt>
                <c:pt idx="7787">
                  <c:v>6.4348360212765954</c:v>
                </c:pt>
                <c:pt idx="7788">
                  <c:v>52.5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52.5</c:v>
                </c:pt>
                <c:pt idx="7795">
                  <c:v>52.5</c:v>
                </c:pt>
                <c:pt idx="7796">
                  <c:v>52.5</c:v>
                </c:pt>
                <c:pt idx="7797">
                  <c:v>52.5</c:v>
                </c:pt>
                <c:pt idx="7798">
                  <c:v>52.5</c:v>
                </c:pt>
                <c:pt idx="7799">
                  <c:v>52.5</c:v>
                </c:pt>
                <c:pt idx="7800">
                  <c:v>52.5</c:v>
                </c:pt>
                <c:pt idx="7801">
                  <c:v>52.5</c:v>
                </c:pt>
                <c:pt idx="7802">
                  <c:v>52.5</c:v>
                </c:pt>
                <c:pt idx="7803">
                  <c:v>52.5</c:v>
                </c:pt>
                <c:pt idx="7804">
                  <c:v>52.5</c:v>
                </c:pt>
                <c:pt idx="7805">
                  <c:v>52.5</c:v>
                </c:pt>
                <c:pt idx="7806">
                  <c:v>52.5</c:v>
                </c:pt>
                <c:pt idx="7807">
                  <c:v>52.5</c:v>
                </c:pt>
                <c:pt idx="7808">
                  <c:v>52.5</c:v>
                </c:pt>
                <c:pt idx="7809">
                  <c:v>52.5</c:v>
                </c:pt>
                <c:pt idx="7810">
                  <c:v>52.5</c:v>
                </c:pt>
                <c:pt idx="7811">
                  <c:v>52.5</c:v>
                </c:pt>
                <c:pt idx="7812">
                  <c:v>52.5</c:v>
                </c:pt>
                <c:pt idx="7813">
                  <c:v>52.5</c:v>
                </c:pt>
                <c:pt idx="7814">
                  <c:v>52.5</c:v>
                </c:pt>
                <c:pt idx="7815">
                  <c:v>52.5</c:v>
                </c:pt>
                <c:pt idx="7816">
                  <c:v>52.5</c:v>
                </c:pt>
                <c:pt idx="7817">
                  <c:v>52.5</c:v>
                </c:pt>
                <c:pt idx="7818">
                  <c:v>52.5</c:v>
                </c:pt>
                <c:pt idx="7819">
                  <c:v>52.5</c:v>
                </c:pt>
                <c:pt idx="7820">
                  <c:v>52.5</c:v>
                </c:pt>
                <c:pt idx="7821">
                  <c:v>52.5</c:v>
                </c:pt>
                <c:pt idx="7822">
                  <c:v>52.5</c:v>
                </c:pt>
                <c:pt idx="7823">
                  <c:v>52.5</c:v>
                </c:pt>
                <c:pt idx="7824">
                  <c:v>52.5</c:v>
                </c:pt>
                <c:pt idx="7825">
                  <c:v>52.5</c:v>
                </c:pt>
                <c:pt idx="7826">
                  <c:v>52.5</c:v>
                </c:pt>
                <c:pt idx="7827">
                  <c:v>52.5</c:v>
                </c:pt>
                <c:pt idx="7828">
                  <c:v>52.5</c:v>
                </c:pt>
                <c:pt idx="7829">
                  <c:v>52.5</c:v>
                </c:pt>
                <c:pt idx="7830">
                  <c:v>52.5</c:v>
                </c:pt>
                <c:pt idx="7831">
                  <c:v>52.5</c:v>
                </c:pt>
                <c:pt idx="7832">
                  <c:v>52.5</c:v>
                </c:pt>
                <c:pt idx="7833">
                  <c:v>52.5</c:v>
                </c:pt>
                <c:pt idx="7834">
                  <c:v>52.5</c:v>
                </c:pt>
                <c:pt idx="7835">
                  <c:v>52.5</c:v>
                </c:pt>
                <c:pt idx="7836">
                  <c:v>0</c:v>
                </c:pt>
                <c:pt idx="7837">
                  <c:v>52.5</c:v>
                </c:pt>
                <c:pt idx="7838">
                  <c:v>52.5</c:v>
                </c:pt>
                <c:pt idx="7839">
                  <c:v>52.5</c:v>
                </c:pt>
                <c:pt idx="7840">
                  <c:v>52.5</c:v>
                </c:pt>
                <c:pt idx="7841">
                  <c:v>0</c:v>
                </c:pt>
                <c:pt idx="7842">
                  <c:v>52.5</c:v>
                </c:pt>
                <c:pt idx="7843">
                  <c:v>52.5</c:v>
                </c:pt>
                <c:pt idx="7844">
                  <c:v>52.5</c:v>
                </c:pt>
                <c:pt idx="7845">
                  <c:v>52.5</c:v>
                </c:pt>
                <c:pt idx="7846">
                  <c:v>52.5</c:v>
                </c:pt>
                <c:pt idx="7847">
                  <c:v>52.5</c:v>
                </c:pt>
                <c:pt idx="7848">
                  <c:v>52.5</c:v>
                </c:pt>
                <c:pt idx="7849">
                  <c:v>52.5</c:v>
                </c:pt>
                <c:pt idx="7850">
                  <c:v>52.5</c:v>
                </c:pt>
                <c:pt idx="7851">
                  <c:v>52.5</c:v>
                </c:pt>
                <c:pt idx="7852">
                  <c:v>52.5</c:v>
                </c:pt>
                <c:pt idx="7853">
                  <c:v>52.5</c:v>
                </c:pt>
                <c:pt idx="7854">
                  <c:v>52.5</c:v>
                </c:pt>
                <c:pt idx="7855">
                  <c:v>52.5</c:v>
                </c:pt>
                <c:pt idx="7856">
                  <c:v>52.5</c:v>
                </c:pt>
                <c:pt idx="7857">
                  <c:v>52.5</c:v>
                </c:pt>
                <c:pt idx="7858">
                  <c:v>52.5</c:v>
                </c:pt>
                <c:pt idx="7859">
                  <c:v>52.5</c:v>
                </c:pt>
                <c:pt idx="7860">
                  <c:v>52.5</c:v>
                </c:pt>
                <c:pt idx="7861">
                  <c:v>52.5</c:v>
                </c:pt>
                <c:pt idx="7862">
                  <c:v>52.5</c:v>
                </c:pt>
                <c:pt idx="7863">
                  <c:v>52.5</c:v>
                </c:pt>
                <c:pt idx="7864">
                  <c:v>52.5</c:v>
                </c:pt>
                <c:pt idx="7865">
                  <c:v>52.5</c:v>
                </c:pt>
                <c:pt idx="7866">
                  <c:v>52.5</c:v>
                </c:pt>
                <c:pt idx="7867">
                  <c:v>52.5</c:v>
                </c:pt>
                <c:pt idx="7868">
                  <c:v>52.5</c:v>
                </c:pt>
                <c:pt idx="7869">
                  <c:v>52.5</c:v>
                </c:pt>
                <c:pt idx="7870">
                  <c:v>52.5</c:v>
                </c:pt>
                <c:pt idx="7871">
                  <c:v>52.5</c:v>
                </c:pt>
                <c:pt idx="7872">
                  <c:v>52.5</c:v>
                </c:pt>
                <c:pt idx="7873">
                  <c:v>52.5</c:v>
                </c:pt>
                <c:pt idx="7874">
                  <c:v>52.5</c:v>
                </c:pt>
                <c:pt idx="7875">
                  <c:v>52.5</c:v>
                </c:pt>
                <c:pt idx="7876">
                  <c:v>52.5</c:v>
                </c:pt>
                <c:pt idx="7877">
                  <c:v>52.5</c:v>
                </c:pt>
                <c:pt idx="7878">
                  <c:v>52.5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6.3402060797872331</c:v>
                </c:pt>
                <c:pt idx="7883">
                  <c:v>8.6113246755319146</c:v>
                </c:pt>
                <c:pt idx="7884">
                  <c:v>7.1918755531914895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52.5</c:v>
                </c:pt>
                <c:pt idx="7893">
                  <c:v>52.5</c:v>
                </c:pt>
                <c:pt idx="7894">
                  <c:v>52.5</c:v>
                </c:pt>
                <c:pt idx="7895">
                  <c:v>52.5</c:v>
                </c:pt>
                <c:pt idx="7896">
                  <c:v>52.5</c:v>
                </c:pt>
                <c:pt idx="7897">
                  <c:v>52.5</c:v>
                </c:pt>
                <c:pt idx="7898">
                  <c:v>52.5</c:v>
                </c:pt>
                <c:pt idx="7899">
                  <c:v>52.5</c:v>
                </c:pt>
                <c:pt idx="7900">
                  <c:v>52.5</c:v>
                </c:pt>
                <c:pt idx="7901">
                  <c:v>52.5</c:v>
                </c:pt>
                <c:pt idx="7902">
                  <c:v>52.5</c:v>
                </c:pt>
                <c:pt idx="7903">
                  <c:v>52.5</c:v>
                </c:pt>
                <c:pt idx="7904">
                  <c:v>52.5</c:v>
                </c:pt>
                <c:pt idx="7905">
                  <c:v>52.5</c:v>
                </c:pt>
                <c:pt idx="7906">
                  <c:v>52.5</c:v>
                </c:pt>
                <c:pt idx="7907">
                  <c:v>52.5</c:v>
                </c:pt>
                <c:pt idx="7908">
                  <c:v>52.5</c:v>
                </c:pt>
                <c:pt idx="7909">
                  <c:v>52.5</c:v>
                </c:pt>
                <c:pt idx="7910">
                  <c:v>52.5</c:v>
                </c:pt>
                <c:pt idx="7911">
                  <c:v>52.5</c:v>
                </c:pt>
                <c:pt idx="7912">
                  <c:v>52.5</c:v>
                </c:pt>
                <c:pt idx="7913">
                  <c:v>52.5</c:v>
                </c:pt>
                <c:pt idx="7914">
                  <c:v>52.5</c:v>
                </c:pt>
                <c:pt idx="7915">
                  <c:v>52.5</c:v>
                </c:pt>
                <c:pt idx="7916">
                  <c:v>52.5</c:v>
                </c:pt>
                <c:pt idx="7917">
                  <c:v>52.5</c:v>
                </c:pt>
                <c:pt idx="7918">
                  <c:v>52.5</c:v>
                </c:pt>
                <c:pt idx="7919">
                  <c:v>52.5</c:v>
                </c:pt>
                <c:pt idx="7920">
                  <c:v>52.5</c:v>
                </c:pt>
                <c:pt idx="7921">
                  <c:v>52.5</c:v>
                </c:pt>
                <c:pt idx="7922">
                  <c:v>52.5</c:v>
                </c:pt>
                <c:pt idx="7923">
                  <c:v>52.5</c:v>
                </c:pt>
                <c:pt idx="7924">
                  <c:v>52.5</c:v>
                </c:pt>
                <c:pt idx="7925">
                  <c:v>52.5</c:v>
                </c:pt>
                <c:pt idx="7926">
                  <c:v>52.5</c:v>
                </c:pt>
                <c:pt idx="7927">
                  <c:v>52.5</c:v>
                </c:pt>
                <c:pt idx="7928">
                  <c:v>52.5</c:v>
                </c:pt>
                <c:pt idx="7929">
                  <c:v>52.5</c:v>
                </c:pt>
                <c:pt idx="7930">
                  <c:v>52.5</c:v>
                </c:pt>
                <c:pt idx="7931">
                  <c:v>52.5</c:v>
                </c:pt>
                <c:pt idx="7932">
                  <c:v>52.5</c:v>
                </c:pt>
                <c:pt idx="7933">
                  <c:v>52.5</c:v>
                </c:pt>
                <c:pt idx="7934">
                  <c:v>52.5</c:v>
                </c:pt>
                <c:pt idx="7935">
                  <c:v>52.5</c:v>
                </c:pt>
                <c:pt idx="7936">
                  <c:v>52.5</c:v>
                </c:pt>
                <c:pt idx="7937">
                  <c:v>52.5</c:v>
                </c:pt>
                <c:pt idx="7938">
                  <c:v>52.5</c:v>
                </c:pt>
                <c:pt idx="7939">
                  <c:v>52.5</c:v>
                </c:pt>
                <c:pt idx="7940">
                  <c:v>52.5</c:v>
                </c:pt>
                <c:pt idx="7941">
                  <c:v>52.5</c:v>
                </c:pt>
                <c:pt idx="7942">
                  <c:v>52.5</c:v>
                </c:pt>
                <c:pt idx="7943">
                  <c:v>52.5</c:v>
                </c:pt>
                <c:pt idx="7944">
                  <c:v>52.5</c:v>
                </c:pt>
                <c:pt idx="7945">
                  <c:v>52.5</c:v>
                </c:pt>
                <c:pt idx="7946">
                  <c:v>52.5</c:v>
                </c:pt>
                <c:pt idx="7947">
                  <c:v>52.5</c:v>
                </c:pt>
                <c:pt idx="7948">
                  <c:v>52.5</c:v>
                </c:pt>
                <c:pt idx="7949">
                  <c:v>52.5</c:v>
                </c:pt>
                <c:pt idx="7950">
                  <c:v>52.5</c:v>
                </c:pt>
                <c:pt idx="7951">
                  <c:v>52.5</c:v>
                </c:pt>
                <c:pt idx="7952">
                  <c:v>52.5</c:v>
                </c:pt>
                <c:pt idx="7953">
                  <c:v>52.5</c:v>
                </c:pt>
                <c:pt idx="7954">
                  <c:v>52.5</c:v>
                </c:pt>
                <c:pt idx="7955">
                  <c:v>52.5</c:v>
                </c:pt>
                <c:pt idx="7956">
                  <c:v>52.5</c:v>
                </c:pt>
                <c:pt idx="7957">
                  <c:v>52.5</c:v>
                </c:pt>
                <c:pt idx="7958">
                  <c:v>52.5</c:v>
                </c:pt>
                <c:pt idx="7959">
                  <c:v>52.5</c:v>
                </c:pt>
                <c:pt idx="7960">
                  <c:v>52.5</c:v>
                </c:pt>
                <c:pt idx="7961">
                  <c:v>0</c:v>
                </c:pt>
                <c:pt idx="7962">
                  <c:v>0</c:v>
                </c:pt>
                <c:pt idx="7963">
                  <c:v>52.5</c:v>
                </c:pt>
                <c:pt idx="7964">
                  <c:v>0</c:v>
                </c:pt>
                <c:pt idx="7965">
                  <c:v>52.5</c:v>
                </c:pt>
                <c:pt idx="7966">
                  <c:v>52.5</c:v>
                </c:pt>
                <c:pt idx="7967">
                  <c:v>52.5</c:v>
                </c:pt>
                <c:pt idx="7968">
                  <c:v>52.5</c:v>
                </c:pt>
                <c:pt idx="7969">
                  <c:v>52.5</c:v>
                </c:pt>
                <c:pt idx="7970">
                  <c:v>52.5</c:v>
                </c:pt>
                <c:pt idx="7971">
                  <c:v>52.5</c:v>
                </c:pt>
                <c:pt idx="7972">
                  <c:v>52.5</c:v>
                </c:pt>
                <c:pt idx="7973">
                  <c:v>52.5</c:v>
                </c:pt>
                <c:pt idx="7974">
                  <c:v>52.5</c:v>
                </c:pt>
                <c:pt idx="7975">
                  <c:v>52.5</c:v>
                </c:pt>
                <c:pt idx="7976">
                  <c:v>0</c:v>
                </c:pt>
                <c:pt idx="7977">
                  <c:v>5.4885366063829784</c:v>
                </c:pt>
                <c:pt idx="7978">
                  <c:v>7.3811354361702124</c:v>
                </c:pt>
                <c:pt idx="7979">
                  <c:v>52.5</c:v>
                </c:pt>
                <c:pt idx="7980">
                  <c:v>52.5</c:v>
                </c:pt>
                <c:pt idx="7981">
                  <c:v>52.5</c:v>
                </c:pt>
                <c:pt idx="7982">
                  <c:v>52.5</c:v>
                </c:pt>
                <c:pt idx="7983">
                  <c:v>52.5</c:v>
                </c:pt>
                <c:pt idx="7984">
                  <c:v>52.5</c:v>
                </c:pt>
                <c:pt idx="7985">
                  <c:v>52.5</c:v>
                </c:pt>
                <c:pt idx="7986">
                  <c:v>52.5</c:v>
                </c:pt>
                <c:pt idx="7987">
                  <c:v>52.5</c:v>
                </c:pt>
                <c:pt idx="7988">
                  <c:v>52.5</c:v>
                </c:pt>
                <c:pt idx="7989">
                  <c:v>52.5</c:v>
                </c:pt>
                <c:pt idx="7990">
                  <c:v>52.5</c:v>
                </c:pt>
                <c:pt idx="7991">
                  <c:v>52.5</c:v>
                </c:pt>
                <c:pt idx="7992">
                  <c:v>52.5</c:v>
                </c:pt>
                <c:pt idx="7993">
                  <c:v>52.5</c:v>
                </c:pt>
                <c:pt idx="7994">
                  <c:v>52.5</c:v>
                </c:pt>
                <c:pt idx="7995">
                  <c:v>52.5</c:v>
                </c:pt>
                <c:pt idx="7996">
                  <c:v>52.5</c:v>
                </c:pt>
                <c:pt idx="7997">
                  <c:v>52.5</c:v>
                </c:pt>
                <c:pt idx="7998">
                  <c:v>52.5</c:v>
                </c:pt>
                <c:pt idx="7999">
                  <c:v>52.5</c:v>
                </c:pt>
                <c:pt idx="8000">
                  <c:v>52.5</c:v>
                </c:pt>
                <c:pt idx="8001">
                  <c:v>52.5</c:v>
                </c:pt>
                <c:pt idx="8002">
                  <c:v>52.5</c:v>
                </c:pt>
                <c:pt idx="8003">
                  <c:v>52.5</c:v>
                </c:pt>
                <c:pt idx="8004">
                  <c:v>52.5</c:v>
                </c:pt>
                <c:pt idx="8005">
                  <c:v>52.5</c:v>
                </c:pt>
                <c:pt idx="8006">
                  <c:v>52.5</c:v>
                </c:pt>
                <c:pt idx="8007">
                  <c:v>52.5</c:v>
                </c:pt>
                <c:pt idx="8008">
                  <c:v>52.5</c:v>
                </c:pt>
                <c:pt idx="8009">
                  <c:v>52.5</c:v>
                </c:pt>
                <c:pt idx="8010">
                  <c:v>52.5</c:v>
                </c:pt>
                <c:pt idx="8011">
                  <c:v>52.5</c:v>
                </c:pt>
                <c:pt idx="8012">
                  <c:v>52.5</c:v>
                </c:pt>
                <c:pt idx="8013">
                  <c:v>52.5</c:v>
                </c:pt>
                <c:pt idx="8014">
                  <c:v>52.5</c:v>
                </c:pt>
                <c:pt idx="8015">
                  <c:v>52.5</c:v>
                </c:pt>
                <c:pt idx="8016">
                  <c:v>52.5</c:v>
                </c:pt>
                <c:pt idx="8017">
                  <c:v>52.5</c:v>
                </c:pt>
                <c:pt idx="8018">
                  <c:v>52.5</c:v>
                </c:pt>
                <c:pt idx="8019">
                  <c:v>52.5</c:v>
                </c:pt>
                <c:pt idx="8020">
                  <c:v>52.5</c:v>
                </c:pt>
                <c:pt idx="8021">
                  <c:v>52.5</c:v>
                </c:pt>
                <c:pt idx="8022">
                  <c:v>52.5</c:v>
                </c:pt>
                <c:pt idx="8023">
                  <c:v>52.5</c:v>
                </c:pt>
                <c:pt idx="8024">
                  <c:v>52.5</c:v>
                </c:pt>
                <c:pt idx="8025">
                  <c:v>52.5</c:v>
                </c:pt>
                <c:pt idx="8026">
                  <c:v>52.5</c:v>
                </c:pt>
                <c:pt idx="8027">
                  <c:v>52.5</c:v>
                </c:pt>
                <c:pt idx="8028">
                  <c:v>52.5</c:v>
                </c:pt>
                <c:pt idx="8029">
                  <c:v>52.5</c:v>
                </c:pt>
                <c:pt idx="8030">
                  <c:v>52.5</c:v>
                </c:pt>
                <c:pt idx="8031">
                  <c:v>52.5</c:v>
                </c:pt>
                <c:pt idx="8032">
                  <c:v>52.5</c:v>
                </c:pt>
                <c:pt idx="8033">
                  <c:v>52.5</c:v>
                </c:pt>
                <c:pt idx="8034">
                  <c:v>52.5</c:v>
                </c:pt>
                <c:pt idx="8035">
                  <c:v>52.5</c:v>
                </c:pt>
                <c:pt idx="8036">
                  <c:v>52.5</c:v>
                </c:pt>
                <c:pt idx="8037">
                  <c:v>52.5</c:v>
                </c:pt>
                <c:pt idx="8038">
                  <c:v>52.5</c:v>
                </c:pt>
                <c:pt idx="8039">
                  <c:v>52.5</c:v>
                </c:pt>
                <c:pt idx="8040">
                  <c:v>52.5</c:v>
                </c:pt>
                <c:pt idx="8041">
                  <c:v>52.5</c:v>
                </c:pt>
                <c:pt idx="8042">
                  <c:v>52.5</c:v>
                </c:pt>
                <c:pt idx="8043">
                  <c:v>52.5</c:v>
                </c:pt>
                <c:pt idx="8044">
                  <c:v>52.5</c:v>
                </c:pt>
                <c:pt idx="8045">
                  <c:v>52.5</c:v>
                </c:pt>
                <c:pt idx="8046">
                  <c:v>52.5</c:v>
                </c:pt>
                <c:pt idx="8047">
                  <c:v>52.5</c:v>
                </c:pt>
                <c:pt idx="8048">
                  <c:v>0</c:v>
                </c:pt>
                <c:pt idx="8049">
                  <c:v>52.5</c:v>
                </c:pt>
                <c:pt idx="8050">
                  <c:v>52.5</c:v>
                </c:pt>
                <c:pt idx="8051">
                  <c:v>52.5</c:v>
                </c:pt>
                <c:pt idx="8052">
                  <c:v>52.5</c:v>
                </c:pt>
                <c:pt idx="8053">
                  <c:v>52.5</c:v>
                </c:pt>
                <c:pt idx="8054">
                  <c:v>52.5</c:v>
                </c:pt>
                <c:pt idx="8055">
                  <c:v>52.5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52.5</c:v>
                </c:pt>
                <c:pt idx="8061">
                  <c:v>52.5</c:v>
                </c:pt>
                <c:pt idx="8062">
                  <c:v>52.5</c:v>
                </c:pt>
                <c:pt idx="8063">
                  <c:v>52.5</c:v>
                </c:pt>
                <c:pt idx="8064">
                  <c:v>52.5</c:v>
                </c:pt>
                <c:pt idx="8065">
                  <c:v>52.5</c:v>
                </c:pt>
                <c:pt idx="8066">
                  <c:v>52.5</c:v>
                </c:pt>
                <c:pt idx="8067">
                  <c:v>52.5</c:v>
                </c:pt>
                <c:pt idx="8068">
                  <c:v>52.5</c:v>
                </c:pt>
                <c:pt idx="8069">
                  <c:v>52.5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5.7724264308510627</c:v>
                </c:pt>
                <c:pt idx="8074">
                  <c:v>6.7187258457446806</c:v>
                </c:pt>
                <c:pt idx="8075">
                  <c:v>7.3811354361702124</c:v>
                </c:pt>
                <c:pt idx="8076">
                  <c:v>0</c:v>
                </c:pt>
                <c:pt idx="8077">
                  <c:v>52.5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52.5</c:v>
                </c:pt>
                <c:pt idx="8083">
                  <c:v>52.5</c:v>
                </c:pt>
                <c:pt idx="8084">
                  <c:v>52.5</c:v>
                </c:pt>
                <c:pt idx="8085">
                  <c:v>52.5</c:v>
                </c:pt>
                <c:pt idx="8086">
                  <c:v>52.5</c:v>
                </c:pt>
                <c:pt idx="8087">
                  <c:v>52.5</c:v>
                </c:pt>
                <c:pt idx="8088">
                  <c:v>52.5</c:v>
                </c:pt>
                <c:pt idx="8089">
                  <c:v>52.5</c:v>
                </c:pt>
                <c:pt idx="8090">
                  <c:v>52.5</c:v>
                </c:pt>
                <c:pt idx="8091">
                  <c:v>52.5</c:v>
                </c:pt>
                <c:pt idx="8092">
                  <c:v>52.5</c:v>
                </c:pt>
                <c:pt idx="8093">
                  <c:v>52.5</c:v>
                </c:pt>
                <c:pt idx="8094">
                  <c:v>52.5</c:v>
                </c:pt>
                <c:pt idx="8095">
                  <c:v>52.5</c:v>
                </c:pt>
                <c:pt idx="8096">
                  <c:v>52.5</c:v>
                </c:pt>
                <c:pt idx="8097">
                  <c:v>5.6777964893617012</c:v>
                </c:pt>
                <c:pt idx="8098">
                  <c:v>7.6650252606382985</c:v>
                </c:pt>
                <c:pt idx="8099">
                  <c:v>52.5</c:v>
                </c:pt>
                <c:pt idx="8100">
                  <c:v>52.5</c:v>
                </c:pt>
                <c:pt idx="8101">
                  <c:v>52.5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52.5</c:v>
                </c:pt>
                <c:pt idx="8109">
                  <c:v>52.5</c:v>
                </c:pt>
                <c:pt idx="8110">
                  <c:v>52.5</c:v>
                </c:pt>
                <c:pt idx="8111">
                  <c:v>52.5</c:v>
                </c:pt>
                <c:pt idx="8112">
                  <c:v>52.5</c:v>
                </c:pt>
                <c:pt idx="8113">
                  <c:v>52.5</c:v>
                </c:pt>
                <c:pt idx="8114">
                  <c:v>52.5</c:v>
                </c:pt>
                <c:pt idx="8115">
                  <c:v>52.5</c:v>
                </c:pt>
                <c:pt idx="8116">
                  <c:v>52.5</c:v>
                </c:pt>
                <c:pt idx="8117">
                  <c:v>52.5</c:v>
                </c:pt>
                <c:pt idx="8118">
                  <c:v>52.5</c:v>
                </c:pt>
                <c:pt idx="8119">
                  <c:v>52.5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52.5</c:v>
                </c:pt>
                <c:pt idx="8124">
                  <c:v>52.5</c:v>
                </c:pt>
                <c:pt idx="8125">
                  <c:v>52.5</c:v>
                </c:pt>
                <c:pt idx="8126">
                  <c:v>52.5</c:v>
                </c:pt>
                <c:pt idx="8127">
                  <c:v>52.5</c:v>
                </c:pt>
                <c:pt idx="8128">
                  <c:v>52.5</c:v>
                </c:pt>
                <c:pt idx="8129">
                  <c:v>52.5</c:v>
                </c:pt>
                <c:pt idx="8130">
                  <c:v>52.5</c:v>
                </c:pt>
                <c:pt idx="8131">
                  <c:v>52.5</c:v>
                </c:pt>
                <c:pt idx="8132">
                  <c:v>52.5</c:v>
                </c:pt>
                <c:pt idx="8133">
                  <c:v>52.5</c:v>
                </c:pt>
                <c:pt idx="8134">
                  <c:v>52.5</c:v>
                </c:pt>
                <c:pt idx="8135">
                  <c:v>52.5</c:v>
                </c:pt>
                <c:pt idx="8136">
                  <c:v>52.5</c:v>
                </c:pt>
                <c:pt idx="8137">
                  <c:v>52.5</c:v>
                </c:pt>
                <c:pt idx="8138">
                  <c:v>52.5</c:v>
                </c:pt>
                <c:pt idx="8139">
                  <c:v>52.5</c:v>
                </c:pt>
                <c:pt idx="8140">
                  <c:v>52.5</c:v>
                </c:pt>
                <c:pt idx="8141">
                  <c:v>52.5</c:v>
                </c:pt>
                <c:pt idx="8142">
                  <c:v>52.5</c:v>
                </c:pt>
                <c:pt idx="8143">
                  <c:v>52.5</c:v>
                </c:pt>
                <c:pt idx="8144">
                  <c:v>52.5</c:v>
                </c:pt>
                <c:pt idx="8145">
                  <c:v>52.5</c:v>
                </c:pt>
                <c:pt idx="8146">
                  <c:v>52.5</c:v>
                </c:pt>
                <c:pt idx="8147">
                  <c:v>52.5</c:v>
                </c:pt>
                <c:pt idx="8148">
                  <c:v>52.5</c:v>
                </c:pt>
                <c:pt idx="8149">
                  <c:v>52.5</c:v>
                </c:pt>
                <c:pt idx="8150">
                  <c:v>52.5</c:v>
                </c:pt>
                <c:pt idx="8151">
                  <c:v>52.5</c:v>
                </c:pt>
                <c:pt idx="8152">
                  <c:v>52.5</c:v>
                </c:pt>
                <c:pt idx="8153">
                  <c:v>52.5</c:v>
                </c:pt>
                <c:pt idx="8154">
                  <c:v>52.5</c:v>
                </c:pt>
                <c:pt idx="8155">
                  <c:v>52.5</c:v>
                </c:pt>
                <c:pt idx="8156">
                  <c:v>52.5</c:v>
                </c:pt>
                <c:pt idx="8157">
                  <c:v>52.5</c:v>
                </c:pt>
                <c:pt idx="8158">
                  <c:v>52.5</c:v>
                </c:pt>
                <c:pt idx="8159">
                  <c:v>52.5</c:v>
                </c:pt>
                <c:pt idx="8160">
                  <c:v>52.5</c:v>
                </c:pt>
                <c:pt idx="8161">
                  <c:v>52.5</c:v>
                </c:pt>
                <c:pt idx="8162">
                  <c:v>52.5</c:v>
                </c:pt>
                <c:pt idx="8163">
                  <c:v>52.5</c:v>
                </c:pt>
                <c:pt idx="8164">
                  <c:v>52.5</c:v>
                </c:pt>
                <c:pt idx="8165">
                  <c:v>52.5</c:v>
                </c:pt>
                <c:pt idx="8166">
                  <c:v>52.5</c:v>
                </c:pt>
                <c:pt idx="8167">
                  <c:v>52.5</c:v>
                </c:pt>
                <c:pt idx="8168">
                  <c:v>52.5</c:v>
                </c:pt>
                <c:pt idx="8169">
                  <c:v>52.5</c:v>
                </c:pt>
                <c:pt idx="8170">
                  <c:v>52.5</c:v>
                </c:pt>
                <c:pt idx="8171">
                  <c:v>52.5</c:v>
                </c:pt>
                <c:pt idx="8172">
                  <c:v>52.5</c:v>
                </c:pt>
                <c:pt idx="8173">
                  <c:v>52.5</c:v>
                </c:pt>
                <c:pt idx="8174">
                  <c:v>52.5</c:v>
                </c:pt>
                <c:pt idx="8175">
                  <c:v>52.5</c:v>
                </c:pt>
                <c:pt idx="8176">
                  <c:v>52.5</c:v>
                </c:pt>
                <c:pt idx="8177">
                  <c:v>52.5</c:v>
                </c:pt>
                <c:pt idx="8178">
                  <c:v>52.5</c:v>
                </c:pt>
                <c:pt idx="8179">
                  <c:v>52.5</c:v>
                </c:pt>
                <c:pt idx="8180">
                  <c:v>52.5</c:v>
                </c:pt>
                <c:pt idx="8181">
                  <c:v>52.5</c:v>
                </c:pt>
                <c:pt idx="8182">
                  <c:v>52.5</c:v>
                </c:pt>
                <c:pt idx="8183">
                  <c:v>52.5</c:v>
                </c:pt>
                <c:pt idx="8184">
                  <c:v>52.5</c:v>
                </c:pt>
                <c:pt idx="8185">
                  <c:v>52.5</c:v>
                </c:pt>
                <c:pt idx="8186">
                  <c:v>52.5</c:v>
                </c:pt>
                <c:pt idx="8187">
                  <c:v>52.5</c:v>
                </c:pt>
                <c:pt idx="8188">
                  <c:v>52.5</c:v>
                </c:pt>
                <c:pt idx="8189">
                  <c:v>52.5</c:v>
                </c:pt>
                <c:pt idx="8190">
                  <c:v>52.5</c:v>
                </c:pt>
                <c:pt idx="8191">
                  <c:v>52.5</c:v>
                </c:pt>
                <c:pt idx="8192">
                  <c:v>52.5</c:v>
                </c:pt>
                <c:pt idx="8193">
                  <c:v>52.5</c:v>
                </c:pt>
                <c:pt idx="8194">
                  <c:v>52.5</c:v>
                </c:pt>
                <c:pt idx="8195">
                  <c:v>52.5</c:v>
                </c:pt>
                <c:pt idx="8196">
                  <c:v>52.5</c:v>
                </c:pt>
                <c:pt idx="8197">
                  <c:v>52.5</c:v>
                </c:pt>
                <c:pt idx="8198">
                  <c:v>52.5</c:v>
                </c:pt>
                <c:pt idx="8199">
                  <c:v>52.5</c:v>
                </c:pt>
                <c:pt idx="8200">
                  <c:v>52.5</c:v>
                </c:pt>
                <c:pt idx="8201">
                  <c:v>0</c:v>
                </c:pt>
                <c:pt idx="8202">
                  <c:v>52.5</c:v>
                </c:pt>
                <c:pt idx="8203">
                  <c:v>52.5</c:v>
                </c:pt>
                <c:pt idx="8204">
                  <c:v>52.5</c:v>
                </c:pt>
                <c:pt idx="8205">
                  <c:v>52.5</c:v>
                </c:pt>
                <c:pt idx="8206">
                  <c:v>52.5</c:v>
                </c:pt>
                <c:pt idx="8207">
                  <c:v>52.5</c:v>
                </c:pt>
                <c:pt idx="8208">
                  <c:v>52.5</c:v>
                </c:pt>
                <c:pt idx="8209">
                  <c:v>52.5</c:v>
                </c:pt>
                <c:pt idx="8210">
                  <c:v>52.5</c:v>
                </c:pt>
                <c:pt idx="8211">
                  <c:v>52.5</c:v>
                </c:pt>
                <c:pt idx="8212">
                  <c:v>52.5</c:v>
                </c:pt>
                <c:pt idx="8213">
                  <c:v>52.5</c:v>
                </c:pt>
                <c:pt idx="8214">
                  <c:v>52.5</c:v>
                </c:pt>
                <c:pt idx="8215">
                  <c:v>52.5</c:v>
                </c:pt>
                <c:pt idx="8216">
                  <c:v>52.5</c:v>
                </c:pt>
                <c:pt idx="8217">
                  <c:v>52.5</c:v>
                </c:pt>
                <c:pt idx="8218">
                  <c:v>52.5</c:v>
                </c:pt>
                <c:pt idx="8219">
                  <c:v>52.5</c:v>
                </c:pt>
                <c:pt idx="8220">
                  <c:v>52.5</c:v>
                </c:pt>
                <c:pt idx="8221">
                  <c:v>52.5</c:v>
                </c:pt>
                <c:pt idx="8222">
                  <c:v>52.5</c:v>
                </c:pt>
                <c:pt idx="8223">
                  <c:v>52.5</c:v>
                </c:pt>
                <c:pt idx="8224">
                  <c:v>52.5</c:v>
                </c:pt>
                <c:pt idx="8225">
                  <c:v>52.5</c:v>
                </c:pt>
                <c:pt idx="8226">
                  <c:v>52.5</c:v>
                </c:pt>
                <c:pt idx="8227">
                  <c:v>52.5</c:v>
                </c:pt>
                <c:pt idx="8228">
                  <c:v>52.5</c:v>
                </c:pt>
                <c:pt idx="8229">
                  <c:v>52.5</c:v>
                </c:pt>
                <c:pt idx="8230">
                  <c:v>52.5</c:v>
                </c:pt>
                <c:pt idx="8231">
                  <c:v>52.5</c:v>
                </c:pt>
                <c:pt idx="8232">
                  <c:v>52.5</c:v>
                </c:pt>
                <c:pt idx="8233">
                  <c:v>52.5</c:v>
                </c:pt>
                <c:pt idx="8234">
                  <c:v>52.5</c:v>
                </c:pt>
                <c:pt idx="8235">
                  <c:v>52.5</c:v>
                </c:pt>
                <c:pt idx="8236">
                  <c:v>52.5</c:v>
                </c:pt>
                <c:pt idx="8237">
                  <c:v>52.5</c:v>
                </c:pt>
                <c:pt idx="8238">
                  <c:v>52.5</c:v>
                </c:pt>
                <c:pt idx="8239">
                  <c:v>52.5</c:v>
                </c:pt>
                <c:pt idx="8240">
                  <c:v>0</c:v>
                </c:pt>
                <c:pt idx="8241">
                  <c:v>52.5</c:v>
                </c:pt>
                <c:pt idx="8242">
                  <c:v>52.5</c:v>
                </c:pt>
                <c:pt idx="8243">
                  <c:v>52.5</c:v>
                </c:pt>
                <c:pt idx="8244">
                  <c:v>52.5</c:v>
                </c:pt>
                <c:pt idx="8245">
                  <c:v>52.5</c:v>
                </c:pt>
                <c:pt idx="8246">
                  <c:v>52.5</c:v>
                </c:pt>
                <c:pt idx="8247">
                  <c:v>52.5</c:v>
                </c:pt>
                <c:pt idx="8248">
                  <c:v>52.5</c:v>
                </c:pt>
                <c:pt idx="8249">
                  <c:v>52.5</c:v>
                </c:pt>
                <c:pt idx="8250">
                  <c:v>52.5</c:v>
                </c:pt>
                <c:pt idx="8251">
                  <c:v>52.5</c:v>
                </c:pt>
                <c:pt idx="8252">
                  <c:v>52.5</c:v>
                </c:pt>
                <c:pt idx="8253">
                  <c:v>52.5</c:v>
                </c:pt>
                <c:pt idx="8254">
                  <c:v>52.5</c:v>
                </c:pt>
                <c:pt idx="8255">
                  <c:v>52.5</c:v>
                </c:pt>
                <c:pt idx="8256">
                  <c:v>52.5</c:v>
                </c:pt>
                <c:pt idx="8257">
                  <c:v>52.5</c:v>
                </c:pt>
                <c:pt idx="8258">
                  <c:v>52.5</c:v>
                </c:pt>
                <c:pt idx="8259">
                  <c:v>52.5</c:v>
                </c:pt>
                <c:pt idx="8260">
                  <c:v>52.5</c:v>
                </c:pt>
                <c:pt idx="8261">
                  <c:v>52.5</c:v>
                </c:pt>
                <c:pt idx="8262">
                  <c:v>52.5</c:v>
                </c:pt>
                <c:pt idx="8263">
                  <c:v>52.5</c:v>
                </c:pt>
                <c:pt idx="8264">
                  <c:v>52.5</c:v>
                </c:pt>
                <c:pt idx="8265">
                  <c:v>52.5</c:v>
                </c:pt>
                <c:pt idx="8266">
                  <c:v>52.5</c:v>
                </c:pt>
                <c:pt idx="8267">
                  <c:v>52.5</c:v>
                </c:pt>
                <c:pt idx="8268">
                  <c:v>52.5</c:v>
                </c:pt>
                <c:pt idx="8269">
                  <c:v>52.5</c:v>
                </c:pt>
                <c:pt idx="8270">
                  <c:v>52.5</c:v>
                </c:pt>
                <c:pt idx="8271">
                  <c:v>52.5</c:v>
                </c:pt>
                <c:pt idx="8272">
                  <c:v>52.5</c:v>
                </c:pt>
                <c:pt idx="8273">
                  <c:v>0</c:v>
                </c:pt>
                <c:pt idx="8274">
                  <c:v>0</c:v>
                </c:pt>
                <c:pt idx="8275">
                  <c:v>52.5</c:v>
                </c:pt>
                <c:pt idx="8276">
                  <c:v>52.5</c:v>
                </c:pt>
                <c:pt idx="8277">
                  <c:v>52.5</c:v>
                </c:pt>
                <c:pt idx="8278">
                  <c:v>52.5</c:v>
                </c:pt>
                <c:pt idx="8279">
                  <c:v>52.5</c:v>
                </c:pt>
                <c:pt idx="8280">
                  <c:v>52.5</c:v>
                </c:pt>
                <c:pt idx="8281">
                  <c:v>52.5</c:v>
                </c:pt>
                <c:pt idx="8282">
                  <c:v>52.5</c:v>
                </c:pt>
                <c:pt idx="8283">
                  <c:v>52.5</c:v>
                </c:pt>
                <c:pt idx="8284">
                  <c:v>52.5</c:v>
                </c:pt>
                <c:pt idx="8285">
                  <c:v>52.5</c:v>
                </c:pt>
                <c:pt idx="8286">
                  <c:v>52.5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52.5</c:v>
                </c:pt>
                <c:pt idx="8291">
                  <c:v>52.5</c:v>
                </c:pt>
                <c:pt idx="8292">
                  <c:v>52.5</c:v>
                </c:pt>
                <c:pt idx="8293">
                  <c:v>52.5</c:v>
                </c:pt>
                <c:pt idx="8294">
                  <c:v>52.5</c:v>
                </c:pt>
                <c:pt idx="8295">
                  <c:v>52.5</c:v>
                </c:pt>
                <c:pt idx="8296">
                  <c:v>52.5</c:v>
                </c:pt>
                <c:pt idx="8297">
                  <c:v>52.5</c:v>
                </c:pt>
                <c:pt idx="8298">
                  <c:v>52.5</c:v>
                </c:pt>
                <c:pt idx="8299">
                  <c:v>52.5</c:v>
                </c:pt>
                <c:pt idx="8300">
                  <c:v>52.5</c:v>
                </c:pt>
                <c:pt idx="8301">
                  <c:v>52.5</c:v>
                </c:pt>
                <c:pt idx="8302">
                  <c:v>52.5</c:v>
                </c:pt>
                <c:pt idx="8303">
                  <c:v>52.5</c:v>
                </c:pt>
                <c:pt idx="8304">
                  <c:v>52.5</c:v>
                </c:pt>
                <c:pt idx="8305">
                  <c:v>52.5</c:v>
                </c:pt>
                <c:pt idx="8306">
                  <c:v>52.5</c:v>
                </c:pt>
                <c:pt idx="8307">
                  <c:v>52.5</c:v>
                </c:pt>
                <c:pt idx="8308">
                  <c:v>52.5</c:v>
                </c:pt>
                <c:pt idx="8309">
                  <c:v>52.5</c:v>
                </c:pt>
                <c:pt idx="8310">
                  <c:v>52.5</c:v>
                </c:pt>
                <c:pt idx="8311">
                  <c:v>52.5</c:v>
                </c:pt>
                <c:pt idx="8312">
                  <c:v>52.5</c:v>
                </c:pt>
                <c:pt idx="8313">
                  <c:v>52.5</c:v>
                </c:pt>
                <c:pt idx="8314">
                  <c:v>52.5</c:v>
                </c:pt>
                <c:pt idx="8315">
                  <c:v>52.5</c:v>
                </c:pt>
                <c:pt idx="8316">
                  <c:v>52.5</c:v>
                </c:pt>
                <c:pt idx="8317">
                  <c:v>52.5</c:v>
                </c:pt>
                <c:pt idx="8318">
                  <c:v>52.5</c:v>
                </c:pt>
                <c:pt idx="8319">
                  <c:v>52.5</c:v>
                </c:pt>
                <c:pt idx="8320">
                  <c:v>52.5</c:v>
                </c:pt>
                <c:pt idx="8321">
                  <c:v>52.5</c:v>
                </c:pt>
                <c:pt idx="8322">
                  <c:v>52.5</c:v>
                </c:pt>
                <c:pt idx="8323">
                  <c:v>52.5</c:v>
                </c:pt>
                <c:pt idx="8324">
                  <c:v>52.5</c:v>
                </c:pt>
                <c:pt idx="8325">
                  <c:v>52.5</c:v>
                </c:pt>
                <c:pt idx="8326">
                  <c:v>52.5</c:v>
                </c:pt>
                <c:pt idx="8327">
                  <c:v>52.5</c:v>
                </c:pt>
                <c:pt idx="8328">
                  <c:v>52.5</c:v>
                </c:pt>
                <c:pt idx="8329">
                  <c:v>52.5</c:v>
                </c:pt>
                <c:pt idx="8330">
                  <c:v>52.5</c:v>
                </c:pt>
                <c:pt idx="8331">
                  <c:v>52.5</c:v>
                </c:pt>
                <c:pt idx="8332">
                  <c:v>52.5</c:v>
                </c:pt>
                <c:pt idx="8333">
                  <c:v>52.5</c:v>
                </c:pt>
                <c:pt idx="8334">
                  <c:v>52.5</c:v>
                </c:pt>
                <c:pt idx="8335">
                  <c:v>52.5</c:v>
                </c:pt>
                <c:pt idx="8336">
                  <c:v>52.5</c:v>
                </c:pt>
                <c:pt idx="8337">
                  <c:v>52.5</c:v>
                </c:pt>
                <c:pt idx="8338">
                  <c:v>52.5</c:v>
                </c:pt>
                <c:pt idx="8339">
                  <c:v>52.5</c:v>
                </c:pt>
                <c:pt idx="8340">
                  <c:v>52.5</c:v>
                </c:pt>
                <c:pt idx="8341">
                  <c:v>52.5</c:v>
                </c:pt>
                <c:pt idx="8342">
                  <c:v>52.5</c:v>
                </c:pt>
                <c:pt idx="8343">
                  <c:v>52.5</c:v>
                </c:pt>
                <c:pt idx="8344">
                  <c:v>52.5</c:v>
                </c:pt>
                <c:pt idx="8345">
                  <c:v>52.5</c:v>
                </c:pt>
                <c:pt idx="8346">
                  <c:v>52.5</c:v>
                </c:pt>
                <c:pt idx="8347">
                  <c:v>52.5</c:v>
                </c:pt>
                <c:pt idx="8348">
                  <c:v>52.5</c:v>
                </c:pt>
                <c:pt idx="8349">
                  <c:v>52.5</c:v>
                </c:pt>
                <c:pt idx="8350">
                  <c:v>52.5</c:v>
                </c:pt>
                <c:pt idx="8351">
                  <c:v>52.5</c:v>
                </c:pt>
                <c:pt idx="8352">
                  <c:v>52.5</c:v>
                </c:pt>
                <c:pt idx="8353">
                  <c:v>52.5</c:v>
                </c:pt>
                <c:pt idx="8354">
                  <c:v>52.5</c:v>
                </c:pt>
                <c:pt idx="8355">
                  <c:v>52.5</c:v>
                </c:pt>
                <c:pt idx="8356">
                  <c:v>52.5</c:v>
                </c:pt>
                <c:pt idx="8357">
                  <c:v>52.5</c:v>
                </c:pt>
                <c:pt idx="8358">
                  <c:v>52.5</c:v>
                </c:pt>
                <c:pt idx="8359">
                  <c:v>52.5</c:v>
                </c:pt>
                <c:pt idx="8360">
                  <c:v>52.5</c:v>
                </c:pt>
                <c:pt idx="8361">
                  <c:v>52.5</c:v>
                </c:pt>
                <c:pt idx="8362">
                  <c:v>52.5</c:v>
                </c:pt>
                <c:pt idx="8363">
                  <c:v>52.5</c:v>
                </c:pt>
                <c:pt idx="8364">
                  <c:v>52.5</c:v>
                </c:pt>
                <c:pt idx="8365">
                  <c:v>52.5</c:v>
                </c:pt>
                <c:pt idx="8366">
                  <c:v>52.5</c:v>
                </c:pt>
                <c:pt idx="8367">
                  <c:v>52.5</c:v>
                </c:pt>
                <c:pt idx="8368">
                  <c:v>52.5</c:v>
                </c:pt>
                <c:pt idx="8369">
                  <c:v>52.5</c:v>
                </c:pt>
                <c:pt idx="8370">
                  <c:v>52.5</c:v>
                </c:pt>
                <c:pt idx="8371">
                  <c:v>52.5</c:v>
                </c:pt>
                <c:pt idx="8372">
                  <c:v>52.5</c:v>
                </c:pt>
                <c:pt idx="8373">
                  <c:v>52.5</c:v>
                </c:pt>
                <c:pt idx="8374">
                  <c:v>52.5</c:v>
                </c:pt>
                <c:pt idx="8375">
                  <c:v>52.5</c:v>
                </c:pt>
                <c:pt idx="8376">
                  <c:v>52.5</c:v>
                </c:pt>
                <c:pt idx="8377">
                  <c:v>52.5</c:v>
                </c:pt>
                <c:pt idx="8378">
                  <c:v>52.5</c:v>
                </c:pt>
                <c:pt idx="8379">
                  <c:v>52.5</c:v>
                </c:pt>
                <c:pt idx="8380">
                  <c:v>52.5</c:v>
                </c:pt>
                <c:pt idx="8381">
                  <c:v>52.5</c:v>
                </c:pt>
                <c:pt idx="8382">
                  <c:v>52.5</c:v>
                </c:pt>
                <c:pt idx="8383">
                  <c:v>52.5</c:v>
                </c:pt>
                <c:pt idx="8384">
                  <c:v>52.5</c:v>
                </c:pt>
                <c:pt idx="8385">
                  <c:v>52.5</c:v>
                </c:pt>
                <c:pt idx="8386">
                  <c:v>52.5</c:v>
                </c:pt>
                <c:pt idx="8387">
                  <c:v>52.5</c:v>
                </c:pt>
                <c:pt idx="8388">
                  <c:v>52.5</c:v>
                </c:pt>
                <c:pt idx="8389">
                  <c:v>52.5</c:v>
                </c:pt>
                <c:pt idx="8390">
                  <c:v>52.5</c:v>
                </c:pt>
                <c:pt idx="8391">
                  <c:v>52.5</c:v>
                </c:pt>
                <c:pt idx="8392">
                  <c:v>52.5</c:v>
                </c:pt>
                <c:pt idx="8393">
                  <c:v>52.5</c:v>
                </c:pt>
                <c:pt idx="8394">
                  <c:v>52.5</c:v>
                </c:pt>
                <c:pt idx="8395">
                  <c:v>52.5</c:v>
                </c:pt>
                <c:pt idx="8396">
                  <c:v>52.5</c:v>
                </c:pt>
                <c:pt idx="8397">
                  <c:v>52.5</c:v>
                </c:pt>
                <c:pt idx="8398">
                  <c:v>52.5</c:v>
                </c:pt>
                <c:pt idx="8399">
                  <c:v>52.5</c:v>
                </c:pt>
                <c:pt idx="8400">
                  <c:v>52.5</c:v>
                </c:pt>
                <c:pt idx="8401">
                  <c:v>52.5</c:v>
                </c:pt>
                <c:pt idx="8402">
                  <c:v>52.5</c:v>
                </c:pt>
                <c:pt idx="8403">
                  <c:v>52.5</c:v>
                </c:pt>
                <c:pt idx="8404">
                  <c:v>52.5</c:v>
                </c:pt>
                <c:pt idx="8405">
                  <c:v>52.5</c:v>
                </c:pt>
                <c:pt idx="8406">
                  <c:v>52.5</c:v>
                </c:pt>
                <c:pt idx="8407">
                  <c:v>52.5</c:v>
                </c:pt>
                <c:pt idx="8408">
                  <c:v>52.5</c:v>
                </c:pt>
                <c:pt idx="8409">
                  <c:v>52.5</c:v>
                </c:pt>
                <c:pt idx="8410">
                  <c:v>52.5</c:v>
                </c:pt>
                <c:pt idx="8411">
                  <c:v>52.5</c:v>
                </c:pt>
                <c:pt idx="8412">
                  <c:v>52.5</c:v>
                </c:pt>
                <c:pt idx="8413">
                  <c:v>52.5</c:v>
                </c:pt>
                <c:pt idx="8414">
                  <c:v>52.5</c:v>
                </c:pt>
                <c:pt idx="8415">
                  <c:v>52.5</c:v>
                </c:pt>
                <c:pt idx="8416">
                  <c:v>52.5</c:v>
                </c:pt>
                <c:pt idx="8417">
                  <c:v>52.5</c:v>
                </c:pt>
                <c:pt idx="8418">
                  <c:v>52.5</c:v>
                </c:pt>
                <c:pt idx="8419">
                  <c:v>52.5</c:v>
                </c:pt>
                <c:pt idx="8420">
                  <c:v>52.5</c:v>
                </c:pt>
                <c:pt idx="8421">
                  <c:v>52.5</c:v>
                </c:pt>
                <c:pt idx="8422">
                  <c:v>52.5</c:v>
                </c:pt>
                <c:pt idx="8423">
                  <c:v>52.5</c:v>
                </c:pt>
                <c:pt idx="8424">
                  <c:v>52.5</c:v>
                </c:pt>
                <c:pt idx="8425">
                  <c:v>52.5</c:v>
                </c:pt>
                <c:pt idx="8426">
                  <c:v>52.5</c:v>
                </c:pt>
                <c:pt idx="8427">
                  <c:v>52.5</c:v>
                </c:pt>
                <c:pt idx="8428">
                  <c:v>52.5</c:v>
                </c:pt>
                <c:pt idx="8429">
                  <c:v>52.5</c:v>
                </c:pt>
                <c:pt idx="8430">
                  <c:v>52.5</c:v>
                </c:pt>
                <c:pt idx="8431">
                  <c:v>52.5</c:v>
                </c:pt>
                <c:pt idx="8432">
                  <c:v>52.5</c:v>
                </c:pt>
                <c:pt idx="8433">
                  <c:v>52.5</c:v>
                </c:pt>
                <c:pt idx="8434">
                  <c:v>52.5</c:v>
                </c:pt>
                <c:pt idx="8435">
                  <c:v>52.5</c:v>
                </c:pt>
                <c:pt idx="8436">
                  <c:v>52.5</c:v>
                </c:pt>
                <c:pt idx="8437">
                  <c:v>52.5</c:v>
                </c:pt>
                <c:pt idx="8438">
                  <c:v>52.5</c:v>
                </c:pt>
                <c:pt idx="8439">
                  <c:v>52.5</c:v>
                </c:pt>
                <c:pt idx="8440">
                  <c:v>52.5</c:v>
                </c:pt>
                <c:pt idx="8441">
                  <c:v>52.5</c:v>
                </c:pt>
                <c:pt idx="8442">
                  <c:v>52.5</c:v>
                </c:pt>
                <c:pt idx="8443">
                  <c:v>52.5</c:v>
                </c:pt>
                <c:pt idx="8444">
                  <c:v>52.5</c:v>
                </c:pt>
                <c:pt idx="8445">
                  <c:v>52.5</c:v>
                </c:pt>
                <c:pt idx="8446">
                  <c:v>52.5</c:v>
                </c:pt>
                <c:pt idx="8447">
                  <c:v>52.5</c:v>
                </c:pt>
                <c:pt idx="8448">
                  <c:v>52.5</c:v>
                </c:pt>
                <c:pt idx="8449">
                  <c:v>52.5</c:v>
                </c:pt>
                <c:pt idx="8450">
                  <c:v>52.5</c:v>
                </c:pt>
                <c:pt idx="8451">
                  <c:v>52.5</c:v>
                </c:pt>
                <c:pt idx="8452">
                  <c:v>52.5</c:v>
                </c:pt>
                <c:pt idx="8453">
                  <c:v>52.5</c:v>
                </c:pt>
                <c:pt idx="8454">
                  <c:v>52.5</c:v>
                </c:pt>
                <c:pt idx="8455">
                  <c:v>52.5</c:v>
                </c:pt>
                <c:pt idx="8456">
                  <c:v>52.5</c:v>
                </c:pt>
                <c:pt idx="8457">
                  <c:v>52.5</c:v>
                </c:pt>
                <c:pt idx="8458">
                  <c:v>52.5</c:v>
                </c:pt>
                <c:pt idx="8459">
                  <c:v>52.5</c:v>
                </c:pt>
                <c:pt idx="8460">
                  <c:v>52.5</c:v>
                </c:pt>
                <c:pt idx="8461">
                  <c:v>52.5</c:v>
                </c:pt>
                <c:pt idx="8462">
                  <c:v>52.5</c:v>
                </c:pt>
                <c:pt idx="8463">
                  <c:v>52.5</c:v>
                </c:pt>
                <c:pt idx="8464">
                  <c:v>52.5</c:v>
                </c:pt>
                <c:pt idx="8465">
                  <c:v>52.5</c:v>
                </c:pt>
                <c:pt idx="8466">
                  <c:v>52.5</c:v>
                </c:pt>
                <c:pt idx="8467">
                  <c:v>52.5</c:v>
                </c:pt>
                <c:pt idx="8468">
                  <c:v>52.5</c:v>
                </c:pt>
                <c:pt idx="8469">
                  <c:v>52.5</c:v>
                </c:pt>
                <c:pt idx="8470">
                  <c:v>52.5</c:v>
                </c:pt>
                <c:pt idx="8471">
                  <c:v>52.5</c:v>
                </c:pt>
                <c:pt idx="8472">
                  <c:v>52.5</c:v>
                </c:pt>
                <c:pt idx="8473">
                  <c:v>52.5</c:v>
                </c:pt>
                <c:pt idx="8474">
                  <c:v>52.5</c:v>
                </c:pt>
                <c:pt idx="8475">
                  <c:v>52.5</c:v>
                </c:pt>
                <c:pt idx="8476">
                  <c:v>52.5</c:v>
                </c:pt>
                <c:pt idx="8477">
                  <c:v>52.5</c:v>
                </c:pt>
                <c:pt idx="8478">
                  <c:v>52.5</c:v>
                </c:pt>
                <c:pt idx="8479">
                  <c:v>52.5</c:v>
                </c:pt>
                <c:pt idx="8480">
                  <c:v>52.5</c:v>
                </c:pt>
                <c:pt idx="8481">
                  <c:v>52.5</c:v>
                </c:pt>
                <c:pt idx="8482">
                  <c:v>52.5</c:v>
                </c:pt>
                <c:pt idx="8483">
                  <c:v>52.5</c:v>
                </c:pt>
                <c:pt idx="8484">
                  <c:v>52.5</c:v>
                </c:pt>
                <c:pt idx="8485">
                  <c:v>52.5</c:v>
                </c:pt>
                <c:pt idx="8486">
                  <c:v>52.5</c:v>
                </c:pt>
                <c:pt idx="8487">
                  <c:v>52.5</c:v>
                </c:pt>
                <c:pt idx="8488">
                  <c:v>52.5</c:v>
                </c:pt>
                <c:pt idx="8489">
                  <c:v>52.5</c:v>
                </c:pt>
                <c:pt idx="8490">
                  <c:v>52.5</c:v>
                </c:pt>
                <c:pt idx="8491">
                  <c:v>52.5</c:v>
                </c:pt>
                <c:pt idx="8492">
                  <c:v>52.5</c:v>
                </c:pt>
                <c:pt idx="8493">
                  <c:v>52.5</c:v>
                </c:pt>
                <c:pt idx="8494">
                  <c:v>52.5</c:v>
                </c:pt>
                <c:pt idx="8495">
                  <c:v>52.5</c:v>
                </c:pt>
                <c:pt idx="8496">
                  <c:v>52.5</c:v>
                </c:pt>
                <c:pt idx="8497">
                  <c:v>52.5</c:v>
                </c:pt>
                <c:pt idx="8498">
                  <c:v>52.5</c:v>
                </c:pt>
                <c:pt idx="8499">
                  <c:v>52.5</c:v>
                </c:pt>
                <c:pt idx="8500">
                  <c:v>52.5</c:v>
                </c:pt>
                <c:pt idx="8501">
                  <c:v>52.5</c:v>
                </c:pt>
                <c:pt idx="8502">
                  <c:v>52.5</c:v>
                </c:pt>
                <c:pt idx="8503">
                  <c:v>52.5</c:v>
                </c:pt>
                <c:pt idx="8504">
                  <c:v>52.5</c:v>
                </c:pt>
                <c:pt idx="8505">
                  <c:v>52.5</c:v>
                </c:pt>
                <c:pt idx="8506">
                  <c:v>52.5</c:v>
                </c:pt>
                <c:pt idx="8507">
                  <c:v>52.5</c:v>
                </c:pt>
                <c:pt idx="8508">
                  <c:v>52.5</c:v>
                </c:pt>
                <c:pt idx="8509">
                  <c:v>52.5</c:v>
                </c:pt>
                <c:pt idx="8510">
                  <c:v>44.700125484502223</c:v>
                </c:pt>
                <c:pt idx="8511">
                  <c:v>34.510865759265926</c:v>
                </c:pt>
                <c:pt idx="8512">
                  <c:v>48.559753870274562</c:v>
                </c:pt>
                <c:pt idx="8513">
                  <c:v>42.5680668747857</c:v>
                </c:pt>
                <c:pt idx="8514">
                  <c:v>52.5</c:v>
                </c:pt>
                <c:pt idx="8515">
                  <c:v>52.5</c:v>
                </c:pt>
                <c:pt idx="8516">
                  <c:v>52.5</c:v>
                </c:pt>
                <c:pt idx="8517">
                  <c:v>52.5</c:v>
                </c:pt>
                <c:pt idx="8518">
                  <c:v>52.5</c:v>
                </c:pt>
                <c:pt idx="8519">
                  <c:v>52.5</c:v>
                </c:pt>
                <c:pt idx="8520">
                  <c:v>52.5</c:v>
                </c:pt>
                <c:pt idx="8521">
                  <c:v>52.5</c:v>
                </c:pt>
                <c:pt idx="8522">
                  <c:v>52.5</c:v>
                </c:pt>
                <c:pt idx="8523">
                  <c:v>46.962562658463412</c:v>
                </c:pt>
                <c:pt idx="8524">
                  <c:v>32.763366913423852</c:v>
                </c:pt>
                <c:pt idx="8525">
                  <c:v>31.89094994042739</c:v>
                </c:pt>
                <c:pt idx="8526">
                  <c:v>35.123354614396931</c:v>
                </c:pt>
                <c:pt idx="8527">
                  <c:v>42.68097999570864</c:v>
                </c:pt>
                <c:pt idx="8528">
                  <c:v>52.5</c:v>
                </c:pt>
                <c:pt idx="8529">
                  <c:v>48.384276199874421</c:v>
                </c:pt>
                <c:pt idx="8530">
                  <c:v>42.057262252476448</c:v>
                </c:pt>
                <c:pt idx="8531">
                  <c:v>41.835535733232291</c:v>
                </c:pt>
                <c:pt idx="8532">
                  <c:v>37.949454247824633</c:v>
                </c:pt>
                <c:pt idx="8533">
                  <c:v>37.644794894537881</c:v>
                </c:pt>
                <c:pt idx="8534">
                  <c:v>37.312662355044949</c:v>
                </c:pt>
                <c:pt idx="8535">
                  <c:v>44.471481375234134</c:v>
                </c:pt>
                <c:pt idx="8536">
                  <c:v>50.79473250699516</c:v>
                </c:pt>
                <c:pt idx="8537">
                  <c:v>37.594034770525468</c:v>
                </c:pt>
                <c:pt idx="8538">
                  <c:v>38.911786982676631</c:v>
                </c:pt>
                <c:pt idx="8539">
                  <c:v>24.961409903361982</c:v>
                </c:pt>
                <c:pt idx="8540">
                  <c:v>29.232140404275924</c:v>
                </c:pt>
                <c:pt idx="8541">
                  <c:v>28.242400112460018</c:v>
                </c:pt>
                <c:pt idx="8542">
                  <c:v>23.219134112348911</c:v>
                </c:pt>
                <c:pt idx="8543">
                  <c:v>39.102336134464622</c:v>
                </c:pt>
                <c:pt idx="8544">
                  <c:v>41.394220470741175</c:v>
                </c:pt>
                <c:pt idx="8545">
                  <c:v>29.362450824972711</c:v>
                </c:pt>
                <c:pt idx="8546">
                  <c:v>32.256564562293079</c:v>
                </c:pt>
                <c:pt idx="8547">
                  <c:v>35.014556566615056</c:v>
                </c:pt>
                <c:pt idx="8548">
                  <c:v>28.990588111801799</c:v>
                </c:pt>
                <c:pt idx="8549">
                  <c:v>31.94846910039314</c:v>
                </c:pt>
                <c:pt idx="8550">
                  <c:v>25.498390547579902</c:v>
                </c:pt>
                <c:pt idx="8551">
                  <c:v>48.272405687684113</c:v>
                </c:pt>
                <c:pt idx="8552">
                  <c:v>52.5</c:v>
                </c:pt>
                <c:pt idx="8553">
                  <c:v>52.5</c:v>
                </c:pt>
                <c:pt idx="8554">
                  <c:v>52.5</c:v>
                </c:pt>
                <c:pt idx="8555">
                  <c:v>52.5</c:v>
                </c:pt>
                <c:pt idx="8556">
                  <c:v>52.5</c:v>
                </c:pt>
                <c:pt idx="8557">
                  <c:v>52.5</c:v>
                </c:pt>
                <c:pt idx="8558">
                  <c:v>52.5</c:v>
                </c:pt>
                <c:pt idx="8559">
                  <c:v>52.5</c:v>
                </c:pt>
                <c:pt idx="8560">
                  <c:v>52.5</c:v>
                </c:pt>
                <c:pt idx="8561">
                  <c:v>52.5</c:v>
                </c:pt>
                <c:pt idx="8562">
                  <c:v>52.5</c:v>
                </c:pt>
                <c:pt idx="8563">
                  <c:v>52.5</c:v>
                </c:pt>
                <c:pt idx="8564">
                  <c:v>52.5</c:v>
                </c:pt>
                <c:pt idx="8565">
                  <c:v>51.474716881658424</c:v>
                </c:pt>
                <c:pt idx="8566">
                  <c:v>28.748308993411911</c:v>
                </c:pt>
                <c:pt idx="8567">
                  <c:v>32.15407113050037</c:v>
                </c:pt>
                <c:pt idx="8568">
                  <c:v>52.5</c:v>
                </c:pt>
                <c:pt idx="8569">
                  <c:v>52.5</c:v>
                </c:pt>
                <c:pt idx="8570">
                  <c:v>52.5</c:v>
                </c:pt>
                <c:pt idx="8571">
                  <c:v>52.5</c:v>
                </c:pt>
                <c:pt idx="8572">
                  <c:v>52.5</c:v>
                </c:pt>
                <c:pt idx="8573">
                  <c:v>52.5</c:v>
                </c:pt>
                <c:pt idx="8574">
                  <c:v>52.5</c:v>
                </c:pt>
                <c:pt idx="8575">
                  <c:v>50.596820439676549</c:v>
                </c:pt>
                <c:pt idx="8576">
                  <c:v>51.01095511207086</c:v>
                </c:pt>
                <c:pt idx="8577">
                  <c:v>39.832463197335983</c:v>
                </c:pt>
                <c:pt idx="8578">
                  <c:v>46.920078687647674</c:v>
                </c:pt>
                <c:pt idx="8579">
                  <c:v>36.444605757965064</c:v>
                </c:pt>
                <c:pt idx="8580">
                  <c:v>49.617650355571186</c:v>
                </c:pt>
                <c:pt idx="8581">
                  <c:v>40.940266564186459</c:v>
                </c:pt>
                <c:pt idx="8582">
                  <c:v>52.5</c:v>
                </c:pt>
                <c:pt idx="8583">
                  <c:v>38.041695911917714</c:v>
                </c:pt>
                <c:pt idx="8584">
                  <c:v>37.155685366199123</c:v>
                </c:pt>
                <c:pt idx="8585">
                  <c:v>52.5</c:v>
                </c:pt>
                <c:pt idx="8586">
                  <c:v>32.0017027333447</c:v>
                </c:pt>
                <c:pt idx="8587">
                  <c:v>33.072075880502553</c:v>
                </c:pt>
                <c:pt idx="8588">
                  <c:v>18.784882087269352</c:v>
                </c:pt>
                <c:pt idx="8589">
                  <c:v>27.609263601506655</c:v>
                </c:pt>
                <c:pt idx="8590">
                  <c:v>25.644898528482145</c:v>
                </c:pt>
                <c:pt idx="8591">
                  <c:v>27.811111183749063</c:v>
                </c:pt>
                <c:pt idx="8592">
                  <c:v>20.588362500956919</c:v>
                </c:pt>
                <c:pt idx="8593">
                  <c:v>25.448308003943339</c:v>
                </c:pt>
                <c:pt idx="8594">
                  <c:v>26.17442754484091</c:v>
                </c:pt>
                <c:pt idx="8595">
                  <c:v>24.766912875661774</c:v>
                </c:pt>
                <c:pt idx="8596">
                  <c:v>31.328732453862358</c:v>
                </c:pt>
                <c:pt idx="8597">
                  <c:v>30.759846978272208</c:v>
                </c:pt>
                <c:pt idx="8598">
                  <c:v>32.757545497947831</c:v>
                </c:pt>
                <c:pt idx="8599">
                  <c:v>49.959265421787904</c:v>
                </c:pt>
                <c:pt idx="8600">
                  <c:v>52.5</c:v>
                </c:pt>
                <c:pt idx="8601">
                  <c:v>52.5</c:v>
                </c:pt>
                <c:pt idx="8602">
                  <c:v>52.5</c:v>
                </c:pt>
                <c:pt idx="8603">
                  <c:v>52.5</c:v>
                </c:pt>
                <c:pt idx="8604">
                  <c:v>52.5</c:v>
                </c:pt>
                <c:pt idx="8605">
                  <c:v>52.5</c:v>
                </c:pt>
                <c:pt idx="8606">
                  <c:v>52.5</c:v>
                </c:pt>
                <c:pt idx="8607">
                  <c:v>52.5</c:v>
                </c:pt>
                <c:pt idx="8608">
                  <c:v>52.5</c:v>
                </c:pt>
                <c:pt idx="8609">
                  <c:v>52.5</c:v>
                </c:pt>
                <c:pt idx="8610">
                  <c:v>52.5</c:v>
                </c:pt>
                <c:pt idx="8611">
                  <c:v>52.5</c:v>
                </c:pt>
                <c:pt idx="8612">
                  <c:v>52.5</c:v>
                </c:pt>
                <c:pt idx="8613">
                  <c:v>52.5</c:v>
                </c:pt>
                <c:pt idx="8614">
                  <c:v>52.5</c:v>
                </c:pt>
                <c:pt idx="8615">
                  <c:v>32.490551554710237</c:v>
                </c:pt>
                <c:pt idx="8616">
                  <c:v>28.479437968721413</c:v>
                </c:pt>
                <c:pt idx="8617">
                  <c:v>25.495346983034551</c:v>
                </c:pt>
                <c:pt idx="8618">
                  <c:v>30.460807483958661</c:v>
                </c:pt>
                <c:pt idx="8619">
                  <c:v>22.357684941318666</c:v>
                </c:pt>
                <c:pt idx="8620">
                  <c:v>30.558681572024852</c:v>
                </c:pt>
                <c:pt idx="8621">
                  <c:v>33.203102725973167</c:v>
                </c:pt>
                <c:pt idx="8622">
                  <c:v>26.464407386740731</c:v>
                </c:pt>
                <c:pt idx="8623">
                  <c:v>29.086058770994214</c:v>
                </c:pt>
                <c:pt idx="8624">
                  <c:v>40.424897605326805</c:v>
                </c:pt>
                <c:pt idx="8625">
                  <c:v>50.610096777372519</c:v>
                </c:pt>
                <c:pt idx="8626">
                  <c:v>46.093482484625838</c:v>
                </c:pt>
                <c:pt idx="8627">
                  <c:v>46.62953659560776</c:v>
                </c:pt>
                <c:pt idx="8628">
                  <c:v>38.755944056047611</c:v>
                </c:pt>
                <c:pt idx="8629">
                  <c:v>37.34252061339339</c:v>
                </c:pt>
                <c:pt idx="8630">
                  <c:v>46.096628567143625</c:v>
                </c:pt>
                <c:pt idx="8631">
                  <c:v>52.5</c:v>
                </c:pt>
                <c:pt idx="8632">
                  <c:v>52.5</c:v>
                </c:pt>
                <c:pt idx="8633">
                  <c:v>52.5</c:v>
                </c:pt>
                <c:pt idx="8634">
                  <c:v>52.5</c:v>
                </c:pt>
                <c:pt idx="8635">
                  <c:v>52.5</c:v>
                </c:pt>
                <c:pt idx="8636">
                  <c:v>52.5</c:v>
                </c:pt>
                <c:pt idx="8637">
                  <c:v>52.5</c:v>
                </c:pt>
                <c:pt idx="8638">
                  <c:v>52.5</c:v>
                </c:pt>
                <c:pt idx="8639">
                  <c:v>52.5</c:v>
                </c:pt>
                <c:pt idx="8640">
                  <c:v>52.5</c:v>
                </c:pt>
                <c:pt idx="8641">
                  <c:v>52.5</c:v>
                </c:pt>
                <c:pt idx="8642">
                  <c:v>52.5</c:v>
                </c:pt>
                <c:pt idx="8643">
                  <c:v>52.5</c:v>
                </c:pt>
                <c:pt idx="8644">
                  <c:v>52.5</c:v>
                </c:pt>
                <c:pt idx="8645">
                  <c:v>52.5</c:v>
                </c:pt>
                <c:pt idx="8646">
                  <c:v>52.5</c:v>
                </c:pt>
                <c:pt idx="8647">
                  <c:v>52.5</c:v>
                </c:pt>
                <c:pt idx="8648">
                  <c:v>52.5</c:v>
                </c:pt>
                <c:pt idx="8649">
                  <c:v>52.5</c:v>
                </c:pt>
                <c:pt idx="8650">
                  <c:v>52.5</c:v>
                </c:pt>
                <c:pt idx="8651">
                  <c:v>52.5</c:v>
                </c:pt>
                <c:pt idx="8652">
                  <c:v>41.25379271581626</c:v>
                </c:pt>
                <c:pt idx="8653">
                  <c:v>45.629396699593485</c:v>
                </c:pt>
                <c:pt idx="8654">
                  <c:v>49.305725469154368</c:v>
                </c:pt>
                <c:pt idx="8655">
                  <c:v>40.159440733153815</c:v>
                </c:pt>
                <c:pt idx="8656">
                  <c:v>52.5</c:v>
                </c:pt>
                <c:pt idx="8657">
                  <c:v>52.5</c:v>
                </c:pt>
                <c:pt idx="8658">
                  <c:v>52.5</c:v>
                </c:pt>
                <c:pt idx="8659">
                  <c:v>52.5</c:v>
                </c:pt>
                <c:pt idx="8660">
                  <c:v>52.5</c:v>
                </c:pt>
                <c:pt idx="8661">
                  <c:v>52.5</c:v>
                </c:pt>
                <c:pt idx="8662">
                  <c:v>52.5</c:v>
                </c:pt>
                <c:pt idx="8663">
                  <c:v>52.5</c:v>
                </c:pt>
                <c:pt idx="8664">
                  <c:v>52.5</c:v>
                </c:pt>
                <c:pt idx="8665">
                  <c:v>52.5</c:v>
                </c:pt>
                <c:pt idx="8666">
                  <c:v>33.832643892185843</c:v>
                </c:pt>
                <c:pt idx="8667">
                  <c:v>34.825417798100261</c:v>
                </c:pt>
                <c:pt idx="8668">
                  <c:v>32.407454815937626</c:v>
                </c:pt>
                <c:pt idx="8669">
                  <c:v>22.487105577589318</c:v>
                </c:pt>
                <c:pt idx="8670">
                  <c:v>31.614928351599247</c:v>
                </c:pt>
                <c:pt idx="8671">
                  <c:v>48.865729177085313</c:v>
                </c:pt>
                <c:pt idx="8672">
                  <c:v>45.706763981364702</c:v>
                </c:pt>
                <c:pt idx="8673">
                  <c:v>47.002756094141432</c:v>
                </c:pt>
                <c:pt idx="8674">
                  <c:v>52.5</c:v>
                </c:pt>
                <c:pt idx="8675">
                  <c:v>47.048439415465054</c:v>
                </c:pt>
                <c:pt idx="8676">
                  <c:v>45.025175242945807</c:v>
                </c:pt>
                <c:pt idx="8677">
                  <c:v>40.871391891910662</c:v>
                </c:pt>
                <c:pt idx="8678">
                  <c:v>38.542159422795748</c:v>
                </c:pt>
                <c:pt idx="8679">
                  <c:v>43.523349207524461</c:v>
                </c:pt>
                <c:pt idx="8680">
                  <c:v>34.772939833701912</c:v>
                </c:pt>
                <c:pt idx="8681">
                  <c:v>41.321515716031172</c:v>
                </c:pt>
                <c:pt idx="8682">
                  <c:v>52.5</c:v>
                </c:pt>
                <c:pt idx="8683">
                  <c:v>52.5</c:v>
                </c:pt>
                <c:pt idx="8684">
                  <c:v>52.5</c:v>
                </c:pt>
                <c:pt idx="8685">
                  <c:v>52.5</c:v>
                </c:pt>
                <c:pt idx="8686">
                  <c:v>52.5</c:v>
                </c:pt>
                <c:pt idx="8687">
                  <c:v>52.5</c:v>
                </c:pt>
                <c:pt idx="8688">
                  <c:v>52.5</c:v>
                </c:pt>
                <c:pt idx="8689">
                  <c:v>52.5</c:v>
                </c:pt>
                <c:pt idx="8690">
                  <c:v>50.367718461579443</c:v>
                </c:pt>
                <c:pt idx="8691">
                  <c:v>28.32531519836698</c:v>
                </c:pt>
                <c:pt idx="8692">
                  <c:v>37.000566166129147</c:v>
                </c:pt>
                <c:pt idx="8693">
                  <c:v>27.132223706440982</c:v>
                </c:pt>
                <c:pt idx="8694">
                  <c:v>37.215668373753033</c:v>
                </c:pt>
                <c:pt idx="8695">
                  <c:v>41.190024183325932</c:v>
                </c:pt>
                <c:pt idx="8696">
                  <c:v>36.753980353904581</c:v>
                </c:pt>
                <c:pt idx="8697">
                  <c:v>47.73550340324914</c:v>
                </c:pt>
                <c:pt idx="8698">
                  <c:v>37.777958548844708</c:v>
                </c:pt>
                <c:pt idx="8699">
                  <c:v>32.428796183002888</c:v>
                </c:pt>
                <c:pt idx="8700">
                  <c:v>52.268543928493955</c:v>
                </c:pt>
                <c:pt idx="8701">
                  <c:v>33.030548200977364</c:v>
                </c:pt>
                <c:pt idx="8702">
                  <c:v>42.391352018941689</c:v>
                </c:pt>
                <c:pt idx="8703">
                  <c:v>36.459125307513432</c:v>
                </c:pt>
                <c:pt idx="8704">
                  <c:v>31.462879078738979</c:v>
                </c:pt>
                <c:pt idx="8705">
                  <c:v>39.40567255233077</c:v>
                </c:pt>
                <c:pt idx="8706">
                  <c:v>42.717577730645189</c:v>
                </c:pt>
                <c:pt idx="8707">
                  <c:v>29.581626413335925</c:v>
                </c:pt>
                <c:pt idx="8708">
                  <c:v>24.976362878766167</c:v>
                </c:pt>
                <c:pt idx="8709">
                  <c:v>25.944968230246332</c:v>
                </c:pt>
                <c:pt idx="8710">
                  <c:v>27.692163745389507</c:v>
                </c:pt>
                <c:pt idx="8711">
                  <c:v>52.5</c:v>
                </c:pt>
                <c:pt idx="8712">
                  <c:v>52.5</c:v>
                </c:pt>
                <c:pt idx="8713">
                  <c:v>52.5</c:v>
                </c:pt>
                <c:pt idx="8714">
                  <c:v>52.5</c:v>
                </c:pt>
                <c:pt idx="8715">
                  <c:v>52.5</c:v>
                </c:pt>
                <c:pt idx="8716">
                  <c:v>52.5</c:v>
                </c:pt>
                <c:pt idx="8717">
                  <c:v>52.5</c:v>
                </c:pt>
                <c:pt idx="8718">
                  <c:v>51.629414593525098</c:v>
                </c:pt>
                <c:pt idx="8719">
                  <c:v>36.057201987356166</c:v>
                </c:pt>
                <c:pt idx="8720">
                  <c:v>40.521601974990972</c:v>
                </c:pt>
                <c:pt idx="8721">
                  <c:v>49.906154990172126</c:v>
                </c:pt>
                <c:pt idx="8722">
                  <c:v>48.653379926271192</c:v>
                </c:pt>
                <c:pt idx="8723">
                  <c:v>40.188876573554481</c:v>
                </c:pt>
                <c:pt idx="8724">
                  <c:v>51.162455016744516</c:v>
                </c:pt>
                <c:pt idx="8725">
                  <c:v>41.295936805079698</c:v>
                </c:pt>
                <c:pt idx="8726">
                  <c:v>43.980871348450137</c:v>
                </c:pt>
                <c:pt idx="8727">
                  <c:v>39.752397040934966</c:v>
                </c:pt>
                <c:pt idx="8728">
                  <c:v>40.947558041275215</c:v>
                </c:pt>
                <c:pt idx="8729">
                  <c:v>0</c:v>
                </c:pt>
                <c:pt idx="8730">
                  <c:v>52.5</c:v>
                </c:pt>
                <c:pt idx="8731">
                  <c:v>52.5</c:v>
                </c:pt>
                <c:pt idx="8732">
                  <c:v>42.943090100164909</c:v>
                </c:pt>
                <c:pt idx="8733">
                  <c:v>29.768638562494971</c:v>
                </c:pt>
                <c:pt idx="8734">
                  <c:v>24.349797909690778</c:v>
                </c:pt>
                <c:pt idx="8735">
                  <c:v>30.776966931111247</c:v>
                </c:pt>
                <c:pt idx="8736">
                  <c:v>30.666414471491407</c:v>
                </c:pt>
                <c:pt idx="8737">
                  <c:v>35.325197994311566</c:v>
                </c:pt>
                <c:pt idx="8738">
                  <c:v>35.123468479817575</c:v>
                </c:pt>
                <c:pt idx="8739">
                  <c:v>29.872014768903227</c:v>
                </c:pt>
                <c:pt idx="8740">
                  <c:v>52.5</c:v>
                </c:pt>
                <c:pt idx="8741">
                  <c:v>52.5</c:v>
                </c:pt>
                <c:pt idx="8742">
                  <c:v>52.5</c:v>
                </c:pt>
                <c:pt idx="8743">
                  <c:v>52.5</c:v>
                </c:pt>
                <c:pt idx="8744">
                  <c:v>52.5</c:v>
                </c:pt>
                <c:pt idx="8745">
                  <c:v>52.5</c:v>
                </c:pt>
                <c:pt idx="8746">
                  <c:v>52.5</c:v>
                </c:pt>
                <c:pt idx="8747">
                  <c:v>52.5</c:v>
                </c:pt>
                <c:pt idx="8748">
                  <c:v>52.5</c:v>
                </c:pt>
                <c:pt idx="8749">
                  <c:v>52.5</c:v>
                </c:pt>
                <c:pt idx="8750">
                  <c:v>52.5</c:v>
                </c:pt>
                <c:pt idx="8751">
                  <c:v>52.5</c:v>
                </c:pt>
                <c:pt idx="8752">
                  <c:v>52.5</c:v>
                </c:pt>
                <c:pt idx="8753">
                  <c:v>52.5</c:v>
                </c:pt>
                <c:pt idx="8754">
                  <c:v>52.5</c:v>
                </c:pt>
                <c:pt idx="8755">
                  <c:v>40.278767895320243</c:v>
                </c:pt>
                <c:pt idx="8756">
                  <c:v>31.655027592962824</c:v>
                </c:pt>
                <c:pt idx="8757">
                  <c:v>30.555267440806347</c:v>
                </c:pt>
                <c:pt idx="8758">
                  <c:v>27.324194314580836</c:v>
                </c:pt>
                <c:pt idx="8759">
                  <c:v>26.9001962487168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67A-4B2D-AEFE-44C564C508E0}"/>
            </c:ext>
          </c:extLst>
        </c:ser>
        <c:ser>
          <c:idx val="4"/>
          <c:order val="1"/>
          <c:tx>
            <c:v>hydrogen storage charge</c:v>
          </c:tx>
          <c:spPr>
            <a:ln w="158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yVal>
            <c:numRef>
              <c:f>enflows!$DT$5:$DT$8764</c:f>
              <c:numCache>
                <c:formatCode>0.00</c:formatCode>
                <c:ptCount val="8760"/>
                <c:pt idx="0">
                  <c:v>-28.937619123693192</c:v>
                </c:pt>
                <c:pt idx="1">
                  <c:v>-29.181526647712118</c:v>
                </c:pt>
                <c:pt idx="2">
                  <c:v>-35.906061018623596</c:v>
                </c:pt>
                <c:pt idx="3">
                  <c:v>22.302886097958339</c:v>
                </c:pt>
                <c:pt idx="4">
                  <c:v>12.819424517845235</c:v>
                </c:pt>
                <c:pt idx="5">
                  <c:v>23.562099692879077</c:v>
                </c:pt>
                <c:pt idx="6">
                  <c:v>18.036346123459175</c:v>
                </c:pt>
                <c:pt idx="7">
                  <c:v>-49.714885333943144</c:v>
                </c:pt>
                <c:pt idx="8">
                  <c:v>0.46409074164775177</c:v>
                </c:pt>
                <c:pt idx="9">
                  <c:v>13.302565063513995</c:v>
                </c:pt>
                <c:pt idx="10">
                  <c:v>-42.405017056534533</c:v>
                </c:pt>
                <c:pt idx="11">
                  <c:v>-52.649643138077238</c:v>
                </c:pt>
                <c:pt idx="12">
                  <c:v>-44.239835470938544</c:v>
                </c:pt>
                <c:pt idx="13">
                  <c:v>3.4666873349321392</c:v>
                </c:pt>
                <c:pt idx="14">
                  <c:v>5.77954866209447</c:v>
                </c:pt>
                <c:pt idx="15">
                  <c:v>-2.6096561717130413</c:v>
                </c:pt>
                <c:pt idx="16">
                  <c:v>9.3868401655137959</c:v>
                </c:pt>
                <c:pt idx="17">
                  <c:v>-41.642361864878509</c:v>
                </c:pt>
                <c:pt idx="18">
                  <c:v>1.0355276855683968</c:v>
                </c:pt>
                <c:pt idx="19">
                  <c:v>28.577584909455545</c:v>
                </c:pt>
                <c:pt idx="20">
                  <c:v>25.158815389056816</c:v>
                </c:pt>
                <c:pt idx="21">
                  <c:v>16.602620189647283</c:v>
                </c:pt>
                <c:pt idx="22">
                  <c:v>30.236817887990451</c:v>
                </c:pt>
                <c:pt idx="23">
                  <c:v>20.52365703441836</c:v>
                </c:pt>
                <c:pt idx="24">
                  <c:v>28.111733067295965</c:v>
                </c:pt>
                <c:pt idx="25">
                  <c:v>20.035901760231368</c:v>
                </c:pt>
                <c:pt idx="26">
                  <c:v>27.979196534745064</c:v>
                </c:pt>
                <c:pt idx="27">
                  <c:v>26.988880318788155</c:v>
                </c:pt>
                <c:pt idx="28">
                  <c:v>19.103901990805646</c:v>
                </c:pt>
                <c:pt idx="29">
                  <c:v>27.586759225190999</c:v>
                </c:pt>
                <c:pt idx="30">
                  <c:v>23.158208768075635</c:v>
                </c:pt>
                <c:pt idx="31">
                  <c:v>12.990688566879022</c:v>
                </c:pt>
                <c:pt idx="32">
                  <c:v>4.532268685357721</c:v>
                </c:pt>
                <c:pt idx="33">
                  <c:v>-196.04210386696352</c:v>
                </c:pt>
                <c:pt idx="34">
                  <c:v>6.591515706973027</c:v>
                </c:pt>
                <c:pt idx="35">
                  <c:v>3.9905576353799717</c:v>
                </c:pt>
                <c:pt idx="36">
                  <c:v>10.311071614880376</c:v>
                </c:pt>
                <c:pt idx="37">
                  <c:v>4.0520944161822143</c:v>
                </c:pt>
                <c:pt idx="38">
                  <c:v>-1.5008155849278353</c:v>
                </c:pt>
                <c:pt idx="39">
                  <c:v>-43.927072445318608</c:v>
                </c:pt>
                <c:pt idx="40">
                  <c:v>-46.658515454017632</c:v>
                </c:pt>
                <c:pt idx="41">
                  <c:v>-43.552426130094524</c:v>
                </c:pt>
                <c:pt idx="42">
                  <c:v>-43.958768910782858</c:v>
                </c:pt>
                <c:pt idx="43">
                  <c:v>-31.289385334022985</c:v>
                </c:pt>
                <c:pt idx="44">
                  <c:v>-30.548168944433897</c:v>
                </c:pt>
                <c:pt idx="45">
                  <c:v>-30.265547251865719</c:v>
                </c:pt>
                <c:pt idx="46">
                  <c:v>27.666122124528666</c:v>
                </c:pt>
                <c:pt idx="47">
                  <c:v>24.275110686426078</c:v>
                </c:pt>
                <c:pt idx="48">
                  <c:v>28.522829059529506</c:v>
                </c:pt>
                <c:pt idx="49">
                  <c:v>24.538108263097147</c:v>
                </c:pt>
                <c:pt idx="50">
                  <c:v>26.61106269955345</c:v>
                </c:pt>
                <c:pt idx="51">
                  <c:v>28.602124581683036</c:v>
                </c:pt>
                <c:pt idx="52">
                  <c:v>23.810728040040715</c:v>
                </c:pt>
                <c:pt idx="53">
                  <c:v>21.505608416580365</c:v>
                </c:pt>
                <c:pt idx="54">
                  <c:v>16.303865634093185</c:v>
                </c:pt>
                <c:pt idx="55">
                  <c:v>-42.181264069221257</c:v>
                </c:pt>
                <c:pt idx="56">
                  <c:v>-43.92484789725296</c:v>
                </c:pt>
                <c:pt idx="57">
                  <c:v>-49.622716103084045</c:v>
                </c:pt>
                <c:pt idx="58">
                  <c:v>-37.85309194840827</c:v>
                </c:pt>
                <c:pt idx="59">
                  <c:v>-231.63150920094429</c:v>
                </c:pt>
                <c:pt idx="60">
                  <c:v>-35.872161520171488</c:v>
                </c:pt>
                <c:pt idx="61">
                  <c:v>-28.570626513282395</c:v>
                </c:pt>
                <c:pt idx="62">
                  <c:v>-57.775807430640725</c:v>
                </c:pt>
                <c:pt idx="63">
                  <c:v>-25.28630929760007</c:v>
                </c:pt>
                <c:pt idx="64">
                  <c:v>-46.840324379019101</c:v>
                </c:pt>
                <c:pt idx="65">
                  <c:v>-23.935781184132146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30.491223406581575</c:v>
                </c:pt>
                <c:pt idx="71">
                  <c:v>24.121349005221305</c:v>
                </c:pt>
                <c:pt idx="72">
                  <c:v>17.263706504571097</c:v>
                </c:pt>
                <c:pt idx="73">
                  <c:v>30.089838236970575</c:v>
                </c:pt>
                <c:pt idx="74">
                  <c:v>20.589685567128008</c:v>
                </c:pt>
                <c:pt idx="75">
                  <c:v>27.569740003627857</c:v>
                </c:pt>
                <c:pt idx="76">
                  <c:v>16.677310547102813</c:v>
                </c:pt>
                <c:pt idx="77">
                  <c:v>-166.8028532712032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17.312508337191886</c:v>
                </c:pt>
                <c:pt idx="93">
                  <c:v>29.00111481328522</c:v>
                </c:pt>
                <c:pt idx="94">
                  <c:v>22.61507548313012</c:v>
                </c:pt>
                <c:pt idx="95">
                  <c:v>24.531178995534351</c:v>
                </c:pt>
                <c:pt idx="96">
                  <c:v>21.298732554668604</c:v>
                </c:pt>
                <c:pt idx="97">
                  <c:v>29.590928031203351</c:v>
                </c:pt>
                <c:pt idx="98">
                  <c:v>20.485703744972142</c:v>
                </c:pt>
                <c:pt idx="99">
                  <c:v>30.383365241929567</c:v>
                </c:pt>
                <c:pt idx="100">
                  <c:v>16.939693209186473</c:v>
                </c:pt>
                <c:pt idx="101">
                  <c:v>30.373877757304758</c:v>
                </c:pt>
                <c:pt idx="102">
                  <c:v>29.159426306879304</c:v>
                </c:pt>
                <c:pt idx="103">
                  <c:v>15.214598696153004</c:v>
                </c:pt>
                <c:pt idx="104">
                  <c:v>11.766586385259735</c:v>
                </c:pt>
                <c:pt idx="105">
                  <c:v>19.604280289451694</c:v>
                </c:pt>
                <c:pt idx="106">
                  <c:v>7.0404613179860576</c:v>
                </c:pt>
                <c:pt idx="107">
                  <c:v>14.908539521861819</c:v>
                </c:pt>
                <c:pt idx="108">
                  <c:v>-41.892809702892876</c:v>
                </c:pt>
                <c:pt idx="109">
                  <c:v>-48.703269908157324</c:v>
                </c:pt>
                <c:pt idx="110">
                  <c:v>-49.705361012489732</c:v>
                </c:pt>
                <c:pt idx="111">
                  <c:v>-33.630661533696156</c:v>
                </c:pt>
                <c:pt idx="112">
                  <c:v>-32.821851514131829</c:v>
                </c:pt>
                <c:pt idx="113">
                  <c:v>-43.412919733362862</c:v>
                </c:pt>
                <c:pt idx="114">
                  <c:v>-36.841277185110116</c:v>
                </c:pt>
                <c:pt idx="115">
                  <c:v>-32.839256116763316</c:v>
                </c:pt>
                <c:pt idx="116">
                  <c:v>-20.378663979393899</c:v>
                </c:pt>
                <c:pt idx="117">
                  <c:v>29.313840957758522</c:v>
                </c:pt>
                <c:pt idx="118">
                  <c:v>20.723772187140227</c:v>
                </c:pt>
                <c:pt idx="119">
                  <c:v>-50.037613144898749</c:v>
                </c:pt>
                <c:pt idx="120">
                  <c:v>19.407845954047254</c:v>
                </c:pt>
                <c:pt idx="121">
                  <c:v>33.577075354684354</c:v>
                </c:pt>
                <c:pt idx="122">
                  <c:v>24.20774697499812</c:v>
                </c:pt>
                <c:pt idx="123">
                  <c:v>24.803227987750009</c:v>
                </c:pt>
                <c:pt idx="124">
                  <c:v>22.576156894408225</c:v>
                </c:pt>
                <c:pt idx="125">
                  <c:v>26.123025535824812</c:v>
                </c:pt>
                <c:pt idx="126">
                  <c:v>15.166800970557944</c:v>
                </c:pt>
                <c:pt idx="127">
                  <c:v>9.399927016974118</c:v>
                </c:pt>
                <c:pt idx="128">
                  <c:v>-5.8670177156905368E-2</c:v>
                </c:pt>
                <c:pt idx="129">
                  <c:v>9.6947400074812293</c:v>
                </c:pt>
                <c:pt idx="130">
                  <c:v>-45.200131627239394</c:v>
                </c:pt>
                <c:pt idx="131">
                  <c:v>-48.32546315413326</c:v>
                </c:pt>
                <c:pt idx="132">
                  <c:v>-32.989549548823447</c:v>
                </c:pt>
                <c:pt idx="133">
                  <c:v>-38.778685268653476</c:v>
                </c:pt>
                <c:pt idx="134">
                  <c:v>7.702374226572843</c:v>
                </c:pt>
                <c:pt idx="135">
                  <c:v>12.214491219483641</c:v>
                </c:pt>
                <c:pt idx="136">
                  <c:v>-1.0258645214140927</c:v>
                </c:pt>
                <c:pt idx="137">
                  <c:v>-38.49504784536196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21.523014978700136</c:v>
                </c:pt>
                <c:pt idx="144">
                  <c:v>22.075271500951839</c:v>
                </c:pt>
                <c:pt idx="145">
                  <c:v>24.093822853192325</c:v>
                </c:pt>
                <c:pt idx="146">
                  <c:v>28.147362341296127</c:v>
                </c:pt>
                <c:pt idx="147">
                  <c:v>21.174117030845128</c:v>
                </c:pt>
                <c:pt idx="148">
                  <c:v>29.832911028598517</c:v>
                </c:pt>
                <c:pt idx="149">
                  <c:v>29.641965057161759</c:v>
                </c:pt>
                <c:pt idx="150">
                  <c:v>-176.48846479074581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.70850564875385658</c:v>
                </c:pt>
                <c:pt idx="163">
                  <c:v>21.195702799526067</c:v>
                </c:pt>
                <c:pt idx="164">
                  <c:v>17.739889051027724</c:v>
                </c:pt>
                <c:pt idx="165">
                  <c:v>30.979765445931708</c:v>
                </c:pt>
                <c:pt idx="166">
                  <c:v>28.899500199615272</c:v>
                </c:pt>
                <c:pt idx="167">
                  <c:v>18.976953618520369</c:v>
                </c:pt>
                <c:pt idx="168">
                  <c:v>-118.500316763375</c:v>
                </c:pt>
                <c:pt idx="169">
                  <c:v>27.195460004075521</c:v>
                </c:pt>
                <c:pt idx="170">
                  <c:v>16.887439925196496</c:v>
                </c:pt>
                <c:pt idx="171">
                  <c:v>28.642404271059522</c:v>
                </c:pt>
                <c:pt idx="172">
                  <c:v>28.759326784841821</c:v>
                </c:pt>
                <c:pt idx="173">
                  <c:v>26.442456390883489</c:v>
                </c:pt>
                <c:pt idx="174">
                  <c:v>25.21344991609978</c:v>
                </c:pt>
                <c:pt idx="175">
                  <c:v>-0.12938892041128724</c:v>
                </c:pt>
                <c:pt idx="176">
                  <c:v>-43.13885325238256</c:v>
                </c:pt>
                <c:pt idx="177">
                  <c:v>-50.554208593868445</c:v>
                </c:pt>
                <c:pt idx="178">
                  <c:v>-51.788154787493568</c:v>
                </c:pt>
                <c:pt idx="179">
                  <c:v>-7.5299317380007764</c:v>
                </c:pt>
                <c:pt idx="180">
                  <c:v>9.0252422609939984</c:v>
                </c:pt>
                <c:pt idx="181">
                  <c:v>12.222274362954934</c:v>
                </c:pt>
                <c:pt idx="182">
                  <c:v>11.44835939620684</c:v>
                </c:pt>
                <c:pt idx="183">
                  <c:v>8.4727630774884801</c:v>
                </c:pt>
                <c:pt idx="184">
                  <c:v>10.579024829240652</c:v>
                </c:pt>
                <c:pt idx="185">
                  <c:v>-42.900675322000062</c:v>
                </c:pt>
                <c:pt idx="186">
                  <c:v>8.590322795662729</c:v>
                </c:pt>
                <c:pt idx="187">
                  <c:v>27.073948713800732</c:v>
                </c:pt>
                <c:pt idx="188">
                  <c:v>-44.511260114348303</c:v>
                </c:pt>
                <c:pt idx="189">
                  <c:v>17.833811981843617</c:v>
                </c:pt>
                <c:pt idx="190">
                  <c:v>20.242423639512758</c:v>
                </c:pt>
                <c:pt idx="191">
                  <c:v>20.470271085065399</c:v>
                </c:pt>
                <c:pt idx="192">
                  <c:v>19.488250051746569</c:v>
                </c:pt>
                <c:pt idx="193">
                  <c:v>28.109579307689305</c:v>
                </c:pt>
                <c:pt idx="194">
                  <c:v>28.241165927788114</c:v>
                </c:pt>
                <c:pt idx="195">
                  <c:v>22.003996659414941</c:v>
                </c:pt>
                <c:pt idx="196">
                  <c:v>24.992543835755296</c:v>
                </c:pt>
                <c:pt idx="197">
                  <c:v>30.459685584107419</c:v>
                </c:pt>
                <c:pt idx="198">
                  <c:v>18.315618340517041</c:v>
                </c:pt>
                <c:pt idx="199">
                  <c:v>-45.243911175355436</c:v>
                </c:pt>
                <c:pt idx="200">
                  <c:v>-48.107901338878804</c:v>
                </c:pt>
                <c:pt idx="201">
                  <c:v>-38.643630002696064</c:v>
                </c:pt>
                <c:pt idx="202">
                  <c:v>-42.629722701854888</c:v>
                </c:pt>
                <c:pt idx="203">
                  <c:v>2.2625712243339038</c:v>
                </c:pt>
                <c:pt idx="204">
                  <c:v>10.96992312595826</c:v>
                </c:pt>
                <c:pt idx="205">
                  <c:v>-2.4905072907956622</c:v>
                </c:pt>
                <c:pt idx="206">
                  <c:v>5.4289519028873912</c:v>
                </c:pt>
                <c:pt idx="207">
                  <c:v>12.156777249617747</c:v>
                </c:pt>
                <c:pt idx="208">
                  <c:v>-25.858741322121343</c:v>
                </c:pt>
                <c:pt idx="209">
                  <c:v>-58.001156084535538</c:v>
                </c:pt>
                <c:pt idx="210">
                  <c:v>0</c:v>
                </c:pt>
                <c:pt idx="211">
                  <c:v>0</c:v>
                </c:pt>
                <c:pt idx="212">
                  <c:v>32.960554428103812</c:v>
                </c:pt>
                <c:pt idx="213">
                  <c:v>20.61301210250517</c:v>
                </c:pt>
                <c:pt idx="214">
                  <c:v>18.979835423121386</c:v>
                </c:pt>
                <c:pt idx="215">
                  <c:v>16.48294760197664</c:v>
                </c:pt>
                <c:pt idx="216">
                  <c:v>24.479022369464538</c:v>
                </c:pt>
                <c:pt idx="217">
                  <c:v>11.420847050335155</c:v>
                </c:pt>
                <c:pt idx="218">
                  <c:v>22.336370490131205</c:v>
                </c:pt>
                <c:pt idx="219">
                  <c:v>24.499329776938019</c:v>
                </c:pt>
                <c:pt idx="220">
                  <c:v>25.353992466798054</c:v>
                </c:pt>
                <c:pt idx="221">
                  <c:v>22.214216909315198</c:v>
                </c:pt>
                <c:pt idx="222">
                  <c:v>-30.645796016511916</c:v>
                </c:pt>
                <c:pt idx="223">
                  <c:v>-42.660191455568878</c:v>
                </c:pt>
                <c:pt idx="224">
                  <c:v>-52.85291737649456</c:v>
                </c:pt>
                <c:pt idx="225">
                  <c:v>-54.559582534334638</c:v>
                </c:pt>
                <c:pt idx="226">
                  <c:v>-34.464088048189282</c:v>
                </c:pt>
                <c:pt idx="227">
                  <c:v>-4.1575531875898832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6.708226571420159</c:v>
                </c:pt>
                <c:pt idx="240">
                  <c:v>22.531327303436438</c:v>
                </c:pt>
                <c:pt idx="241">
                  <c:v>-49.239553874856597</c:v>
                </c:pt>
                <c:pt idx="242">
                  <c:v>23.352491703699499</c:v>
                </c:pt>
                <c:pt idx="243">
                  <c:v>21.415559032649867</c:v>
                </c:pt>
                <c:pt idx="244">
                  <c:v>-44.768050736349366</c:v>
                </c:pt>
                <c:pt idx="245">
                  <c:v>24.827475003707026</c:v>
                </c:pt>
                <c:pt idx="246">
                  <c:v>19.011751459423746</c:v>
                </c:pt>
                <c:pt idx="247">
                  <c:v>3.1308810798619504</c:v>
                </c:pt>
                <c:pt idx="248">
                  <c:v>-30.867675251954587</c:v>
                </c:pt>
                <c:pt idx="249">
                  <c:v>-16.102432291038134</c:v>
                </c:pt>
                <c:pt idx="250">
                  <c:v>0</c:v>
                </c:pt>
                <c:pt idx="251">
                  <c:v>0</c:v>
                </c:pt>
                <c:pt idx="252">
                  <c:v>24.202337664684837</c:v>
                </c:pt>
                <c:pt idx="253">
                  <c:v>13.927121243867955</c:v>
                </c:pt>
                <c:pt idx="254">
                  <c:v>17.048345830832339</c:v>
                </c:pt>
                <c:pt idx="255">
                  <c:v>12.439461033449753</c:v>
                </c:pt>
                <c:pt idx="256">
                  <c:v>17.64621277006799</c:v>
                </c:pt>
                <c:pt idx="257">
                  <c:v>-38.03730804869511</c:v>
                </c:pt>
                <c:pt idx="258">
                  <c:v>9.9725521721892036</c:v>
                </c:pt>
                <c:pt idx="259">
                  <c:v>27.100526908453855</c:v>
                </c:pt>
                <c:pt idx="260">
                  <c:v>23.810241964868759</c:v>
                </c:pt>
                <c:pt idx="261">
                  <c:v>25.820015352229341</c:v>
                </c:pt>
                <c:pt idx="262">
                  <c:v>19.927901709309225</c:v>
                </c:pt>
                <c:pt idx="263">
                  <c:v>25.292158511920711</c:v>
                </c:pt>
                <c:pt idx="264">
                  <c:v>15.541287452464282</c:v>
                </c:pt>
                <c:pt idx="265">
                  <c:v>24.769735750875629</c:v>
                </c:pt>
                <c:pt idx="266">
                  <c:v>22.534113795862638</c:v>
                </c:pt>
                <c:pt idx="267">
                  <c:v>21.431435026715178</c:v>
                </c:pt>
                <c:pt idx="268">
                  <c:v>-177.9364302742018</c:v>
                </c:pt>
                <c:pt idx="269">
                  <c:v>22.703622578504685</c:v>
                </c:pt>
                <c:pt idx="270">
                  <c:v>23.415785320514619</c:v>
                </c:pt>
                <c:pt idx="271">
                  <c:v>2.9283952468164784</c:v>
                </c:pt>
                <c:pt idx="272">
                  <c:v>-1.8310881988818011</c:v>
                </c:pt>
                <c:pt idx="273">
                  <c:v>-38.466450911511245</c:v>
                </c:pt>
                <c:pt idx="274">
                  <c:v>-36.130236821064273</c:v>
                </c:pt>
                <c:pt idx="275">
                  <c:v>-47.627680961107473</c:v>
                </c:pt>
                <c:pt idx="276">
                  <c:v>25.875489342581524</c:v>
                </c:pt>
                <c:pt idx="277">
                  <c:v>12.972837553270239</c:v>
                </c:pt>
                <c:pt idx="278">
                  <c:v>8.6030041205108816</c:v>
                </c:pt>
                <c:pt idx="279">
                  <c:v>4.6923029607379476</c:v>
                </c:pt>
                <c:pt idx="280">
                  <c:v>7.7550748884265204</c:v>
                </c:pt>
                <c:pt idx="281">
                  <c:v>-46.29303002508496</c:v>
                </c:pt>
                <c:pt idx="282">
                  <c:v>7.6761181060942079</c:v>
                </c:pt>
                <c:pt idx="283">
                  <c:v>27.670343889634474</c:v>
                </c:pt>
                <c:pt idx="284">
                  <c:v>25.665514210331537</c:v>
                </c:pt>
                <c:pt idx="285">
                  <c:v>20.044273578826562</c:v>
                </c:pt>
                <c:pt idx="286">
                  <c:v>27.351175241618005</c:v>
                </c:pt>
                <c:pt idx="287">
                  <c:v>23.562240437654197</c:v>
                </c:pt>
                <c:pt idx="288">
                  <c:v>24.149037898536413</c:v>
                </c:pt>
                <c:pt idx="289">
                  <c:v>27.641974448661841</c:v>
                </c:pt>
                <c:pt idx="290">
                  <c:v>18.024171794079741</c:v>
                </c:pt>
                <c:pt idx="291">
                  <c:v>23.263598611593224</c:v>
                </c:pt>
                <c:pt idx="292">
                  <c:v>26.421283455699321</c:v>
                </c:pt>
                <c:pt idx="293">
                  <c:v>27.390243033014485</c:v>
                </c:pt>
                <c:pt idx="294">
                  <c:v>19.835288892888336</c:v>
                </c:pt>
                <c:pt idx="295">
                  <c:v>12.695832271721059</c:v>
                </c:pt>
                <c:pt idx="296">
                  <c:v>-2.0724574832666462</c:v>
                </c:pt>
                <c:pt idx="297">
                  <c:v>0.42889116422691131</c:v>
                </c:pt>
                <c:pt idx="298">
                  <c:v>17.529901612339657</c:v>
                </c:pt>
                <c:pt idx="299">
                  <c:v>-2.1122790542045635</c:v>
                </c:pt>
                <c:pt idx="300">
                  <c:v>8.8265732149995841</c:v>
                </c:pt>
                <c:pt idx="301">
                  <c:v>-358.07945928305628</c:v>
                </c:pt>
                <c:pt idx="302">
                  <c:v>9.475867081159592</c:v>
                </c:pt>
                <c:pt idx="303">
                  <c:v>12.953922537826642</c:v>
                </c:pt>
                <c:pt idx="304">
                  <c:v>2.7509902205483883</c:v>
                </c:pt>
                <c:pt idx="305">
                  <c:v>-25.180779839534623</c:v>
                </c:pt>
                <c:pt idx="306">
                  <c:v>12.358804136749157</c:v>
                </c:pt>
                <c:pt idx="307">
                  <c:v>19.433877171646778</c:v>
                </c:pt>
                <c:pt idx="308">
                  <c:v>22.2578616491517</c:v>
                </c:pt>
                <c:pt idx="309">
                  <c:v>30.218324517050018</c:v>
                </c:pt>
                <c:pt idx="310">
                  <c:v>24.360537946371597</c:v>
                </c:pt>
                <c:pt idx="311">
                  <c:v>26.10679547104499</c:v>
                </c:pt>
                <c:pt idx="312">
                  <c:v>14.180441423138859</c:v>
                </c:pt>
                <c:pt idx="313">
                  <c:v>22.831042763355708</c:v>
                </c:pt>
                <c:pt idx="314">
                  <c:v>24.854035511366611</c:v>
                </c:pt>
                <c:pt idx="315">
                  <c:v>19.361459436121578</c:v>
                </c:pt>
                <c:pt idx="316">
                  <c:v>28.817038477248758</c:v>
                </c:pt>
                <c:pt idx="317">
                  <c:v>27.250282659146237</c:v>
                </c:pt>
                <c:pt idx="318">
                  <c:v>21.331361736791706</c:v>
                </c:pt>
                <c:pt idx="319">
                  <c:v>-43.372094124738695</c:v>
                </c:pt>
                <c:pt idx="320">
                  <c:v>-50.320369480756625</c:v>
                </c:pt>
                <c:pt idx="321">
                  <c:v>-45.812212644362951</c:v>
                </c:pt>
                <c:pt idx="322">
                  <c:v>-39.780816282561034</c:v>
                </c:pt>
                <c:pt idx="323">
                  <c:v>9.9527137366364329</c:v>
                </c:pt>
                <c:pt idx="324">
                  <c:v>1.6942371661122024</c:v>
                </c:pt>
                <c:pt idx="325">
                  <c:v>2.4699511862292667</c:v>
                </c:pt>
                <c:pt idx="326">
                  <c:v>11.762839561813649</c:v>
                </c:pt>
                <c:pt idx="327">
                  <c:v>-51.805094933390023</c:v>
                </c:pt>
                <c:pt idx="328">
                  <c:v>-88.151017084166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24.57096566622673</c:v>
                </c:pt>
                <c:pt idx="333">
                  <c:v>-24.57096566622673</c:v>
                </c:pt>
                <c:pt idx="334">
                  <c:v>26.984057399699633</c:v>
                </c:pt>
                <c:pt idx="335">
                  <c:v>24.606764749268851</c:v>
                </c:pt>
                <c:pt idx="336">
                  <c:v>26.454254942858714</c:v>
                </c:pt>
                <c:pt idx="337">
                  <c:v>29.003706093956673</c:v>
                </c:pt>
                <c:pt idx="338">
                  <c:v>29.317582633107321</c:v>
                </c:pt>
                <c:pt idx="339">
                  <c:v>20.426352289993311</c:v>
                </c:pt>
                <c:pt idx="340">
                  <c:v>28.035347504600672</c:v>
                </c:pt>
                <c:pt idx="341">
                  <c:v>14.091753757687833</c:v>
                </c:pt>
                <c:pt idx="342">
                  <c:v>21.566503239009315</c:v>
                </c:pt>
                <c:pt idx="343">
                  <c:v>-42.792844028549908</c:v>
                </c:pt>
                <c:pt idx="344">
                  <c:v>-54.557714045541232</c:v>
                </c:pt>
                <c:pt idx="345">
                  <c:v>-42.202609126700025</c:v>
                </c:pt>
                <c:pt idx="346">
                  <c:v>-41.391163990563427</c:v>
                </c:pt>
                <c:pt idx="347">
                  <c:v>-39.54199141882772</c:v>
                </c:pt>
                <c:pt idx="348">
                  <c:v>0</c:v>
                </c:pt>
                <c:pt idx="349">
                  <c:v>23.208601967148144</c:v>
                </c:pt>
                <c:pt idx="350">
                  <c:v>6.1783001124160677</c:v>
                </c:pt>
                <c:pt idx="351">
                  <c:v>1.2722274536365248</c:v>
                </c:pt>
                <c:pt idx="352">
                  <c:v>-28.14979715313407</c:v>
                </c:pt>
                <c:pt idx="353">
                  <c:v>-2.5093323800666667</c:v>
                </c:pt>
                <c:pt idx="354">
                  <c:v>14.505612254944367</c:v>
                </c:pt>
                <c:pt idx="355">
                  <c:v>22.837170931432695</c:v>
                </c:pt>
                <c:pt idx="356">
                  <c:v>25.846266856405421</c:v>
                </c:pt>
                <c:pt idx="357">
                  <c:v>25.072167727633662</c:v>
                </c:pt>
                <c:pt idx="358">
                  <c:v>23.366573459651168</c:v>
                </c:pt>
                <c:pt idx="359">
                  <c:v>-111.62779123006732</c:v>
                </c:pt>
                <c:pt idx="360">
                  <c:v>23.787491469390471</c:v>
                </c:pt>
                <c:pt idx="361">
                  <c:v>-23.787491469390471</c:v>
                </c:pt>
                <c:pt idx="362">
                  <c:v>31.662249350835825</c:v>
                </c:pt>
                <c:pt idx="363">
                  <c:v>25.968426809866507</c:v>
                </c:pt>
                <c:pt idx="364">
                  <c:v>24.284577295611335</c:v>
                </c:pt>
                <c:pt idx="365">
                  <c:v>23.19731867803085</c:v>
                </c:pt>
                <c:pt idx="366">
                  <c:v>20.0984901797544</c:v>
                </c:pt>
                <c:pt idx="367">
                  <c:v>-44.952407426128332</c:v>
                </c:pt>
                <c:pt idx="368">
                  <c:v>-38.909605541560474</c:v>
                </c:pt>
                <c:pt idx="369">
                  <c:v>-41.349049346410133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18.461630436441858</c:v>
                </c:pt>
                <c:pt idx="374">
                  <c:v>-18.461630436441858</c:v>
                </c:pt>
                <c:pt idx="375">
                  <c:v>5.1886234208847881</c:v>
                </c:pt>
                <c:pt idx="376">
                  <c:v>-5.1886234208847881</c:v>
                </c:pt>
                <c:pt idx="377">
                  <c:v>0</c:v>
                </c:pt>
                <c:pt idx="378">
                  <c:v>10.998813695305216</c:v>
                </c:pt>
                <c:pt idx="379">
                  <c:v>20.782958916450109</c:v>
                </c:pt>
                <c:pt idx="380">
                  <c:v>24.915287630439661</c:v>
                </c:pt>
                <c:pt idx="381">
                  <c:v>26.115485991060993</c:v>
                </c:pt>
                <c:pt idx="382">
                  <c:v>29.385340153899566</c:v>
                </c:pt>
                <c:pt idx="383">
                  <c:v>-112.19788638715553</c:v>
                </c:pt>
                <c:pt idx="384">
                  <c:v>34.446249216136238</c:v>
                </c:pt>
                <c:pt idx="385">
                  <c:v>23.872469280641887</c:v>
                </c:pt>
                <c:pt idx="386">
                  <c:v>23.618031296174401</c:v>
                </c:pt>
                <c:pt idx="387">
                  <c:v>26.056570165510109</c:v>
                </c:pt>
                <c:pt idx="388">
                  <c:v>24.516266710353605</c:v>
                </c:pt>
                <c:pt idx="389">
                  <c:v>15.364533857226803</c:v>
                </c:pt>
                <c:pt idx="390">
                  <c:v>24.024480382321183</c:v>
                </c:pt>
                <c:pt idx="391">
                  <c:v>-39.717484859644244</c:v>
                </c:pt>
                <c:pt idx="392">
                  <c:v>-43.991471653152502</c:v>
                </c:pt>
                <c:pt idx="393">
                  <c:v>-38.456216181486845</c:v>
                </c:pt>
                <c:pt idx="394">
                  <c:v>-38.615012362046784</c:v>
                </c:pt>
                <c:pt idx="395">
                  <c:v>-11.118415852033884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33.040147553381345</c:v>
                </c:pt>
                <c:pt idx="404">
                  <c:v>26.65187830677711</c:v>
                </c:pt>
                <c:pt idx="405">
                  <c:v>27.338962782290888</c:v>
                </c:pt>
                <c:pt idx="406">
                  <c:v>27.382192430578982</c:v>
                </c:pt>
                <c:pt idx="407">
                  <c:v>22.62335237932313</c:v>
                </c:pt>
                <c:pt idx="408">
                  <c:v>19.878402198078689</c:v>
                </c:pt>
                <c:pt idx="409">
                  <c:v>-156.91493565043015</c:v>
                </c:pt>
                <c:pt idx="410">
                  <c:v>27.507538885154307</c:v>
                </c:pt>
                <c:pt idx="411">
                  <c:v>22.336355057277441</c:v>
                </c:pt>
                <c:pt idx="412">
                  <c:v>25.819553230461345</c:v>
                </c:pt>
                <c:pt idx="413">
                  <c:v>17.068915488985155</c:v>
                </c:pt>
                <c:pt idx="414">
                  <c:v>-27.298811312616493</c:v>
                </c:pt>
                <c:pt idx="415">
                  <c:v>-46.690708653749496</c:v>
                </c:pt>
                <c:pt idx="416">
                  <c:v>-18.742842695512252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24.614545091654417</c:v>
                </c:pt>
                <c:pt idx="432">
                  <c:v>-24.614545091654417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23.681635221847657</c:v>
                </c:pt>
                <c:pt idx="437">
                  <c:v>20.688600043427385</c:v>
                </c:pt>
                <c:pt idx="438">
                  <c:v>25.631519474795972</c:v>
                </c:pt>
                <c:pt idx="439">
                  <c:v>-29.667021730332927</c:v>
                </c:pt>
                <c:pt idx="440">
                  <c:v>-40.334733009738095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30.253437641283188</c:v>
                </c:pt>
                <c:pt idx="458">
                  <c:v>24.741465188525389</c:v>
                </c:pt>
                <c:pt idx="459">
                  <c:v>-54.994902829808581</c:v>
                </c:pt>
                <c:pt idx="460">
                  <c:v>19.046080813782076</c:v>
                </c:pt>
                <c:pt idx="461">
                  <c:v>26.713880507138917</c:v>
                </c:pt>
                <c:pt idx="462">
                  <c:v>25.393215994870538</c:v>
                </c:pt>
                <c:pt idx="463">
                  <c:v>11.627763285648271</c:v>
                </c:pt>
                <c:pt idx="464">
                  <c:v>13.600246591285668</c:v>
                </c:pt>
                <c:pt idx="465">
                  <c:v>-40.346798692380879</c:v>
                </c:pt>
                <c:pt idx="466">
                  <c:v>-40.653321637773814</c:v>
                </c:pt>
                <c:pt idx="467">
                  <c:v>-15.381066862570783</c:v>
                </c:pt>
                <c:pt idx="468">
                  <c:v>0</c:v>
                </c:pt>
                <c:pt idx="469">
                  <c:v>5.5383658129144209</c:v>
                </c:pt>
                <c:pt idx="470">
                  <c:v>-5.5383658129144209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25.766238250164395</c:v>
                </c:pt>
                <c:pt idx="483">
                  <c:v>15.194662445510613</c:v>
                </c:pt>
                <c:pt idx="484">
                  <c:v>16.561206404619085</c:v>
                </c:pt>
                <c:pt idx="485">
                  <c:v>17.418990813766634</c:v>
                </c:pt>
                <c:pt idx="486">
                  <c:v>-74.94109791406072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17.000382859416035</c:v>
                </c:pt>
                <c:pt idx="503">
                  <c:v>15.311944732865271</c:v>
                </c:pt>
                <c:pt idx="504">
                  <c:v>20.406777150818641</c:v>
                </c:pt>
                <c:pt idx="505">
                  <c:v>29.042519480534303</c:v>
                </c:pt>
                <c:pt idx="506">
                  <c:v>17.821210480333001</c:v>
                </c:pt>
                <c:pt idx="507">
                  <c:v>26.047775083104707</c:v>
                </c:pt>
                <c:pt idx="508">
                  <c:v>24.712061702671857</c:v>
                </c:pt>
                <c:pt idx="509">
                  <c:v>15.036512286790419</c:v>
                </c:pt>
                <c:pt idx="510">
                  <c:v>-28.481753004398701</c:v>
                </c:pt>
                <c:pt idx="511">
                  <c:v>-136.89743077213552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25.132923217752182</c:v>
                </c:pt>
                <c:pt idx="527">
                  <c:v>14.025681048977884</c:v>
                </c:pt>
                <c:pt idx="528">
                  <c:v>29.627752293695764</c:v>
                </c:pt>
                <c:pt idx="529">
                  <c:v>25.876508563772337</c:v>
                </c:pt>
                <c:pt idx="530">
                  <c:v>32.836835402196613</c:v>
                </c:pt>
                <c:pt idx="531">
                  <c:v>22.665000294816924</c:v>
                </c:pt>
                <c:pt idx="532">
                  <c:v>28.111571154745821</c:v>
                </c:pt>
                <c:pt idx="533">
                  <c:v>30.215943076939858</c:v>
                </c:pt>
                <c:pt idx="534">
                  <c:v>-30.218467206766078</c:v>
                </c:pt>
                <c:pt idx="535">
                  <c:v>-44.232404844212851</c:v>
                </c:pt>
                <c:pt idx="536">
                  <c:v>-39.241096500288215</c:v>
                </c:pt>
                <c:pt idx="537">
                  <c:v>-48.117821852151053</c:v>
                </c:pt>
                <c:pt idx="538">
                  <c:v>-45.017221238025158</c:v>
                </c:pt>
                <c:pt idx="539">
                  <c:v>-1.6652034114540157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19.040557308120192</c:v>
                </c:pt>
                <c:pt idx="552">
                  <c:v>-19.040557308120192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20.329245323254895</c:v>
                </c:pt>
                <c:pt idx="596">
                  <c:v>25.559185162186516</c:v>
                </c:pt>
                <c:pt idx="597">
                  <c:v>29.17921893832866</c:v>
                </c:pt>
                <c:pt idx="598">
                  <c:v>28.650978360592553</c:v>
                </c:pt>
                <c:pt idx="599">
                  <c:v>26.104411484084341</c:v>
                </c:pt>
                <c:pt idx="600">
                  <c:v>28.353929593485983</c:v>
                </c:pt>
                <c:pt idx="601">
                  <c:v>22.736526732089946</c:v>
                </c:pt>
                <c:pt idx="602">
                  <c:v>-177.68058541622938</c:v>
                </c:pt>
                <c:pt idx="603">
                  <c:v>18.193899268905817</c:v>
                </c:pt>
                <c:pt idx="604">
                  <c:v>16.721735738433694</c:v>
                </c:pt>
                <c:pt idx="605">
                  <c:v>-38.148545185133024</c:v>
                </c:pt>
                <c:pt idx="606">
                  <c:v>31.969684446306509</c:v>
                </c:pt>
                <c:pt idx="607">
                  <c:v>9.4779331460083398</c:v>
                </c:pt>
                <c:pt idx="608">
                  <c:v>-4.7011813193742711</c:v>
                </c:pt>
                <c:pt idx="609">
                  <c:v>-31.18153638292204</c:v>
                </c:pt>
                <c:pt idx="610">
                  <c:v>-5.5648998900185376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20.146324724708158</c:v>
                </c:pt>
                <c:pt idx="615">
                  <c:v>13.21948366119576</c:v>
                </c:pt>
                <c:pt idx="616">
                  <c:v>4.528018174312038</c:v>
                </c:pt>
                <c:pt idx="617">
                  <c:v>-35.091618818153414</c:v>
                </c:pt>
                <c:pt idx="618">
                  <c:v>-2.8022077420625422</c:v>
                </c:pt>
                <c:pt idx="619">
                  <c:v>21.089215992583966</c:v>
                </c:pt>
                <c:pt idx="620">
                  <c:v>22.332615162525329</c:v>
                </c:pt>
                <c:pt idx="621">
                  <c:v>25.25335647706061</c:v>
                </c:pt>
                <c:pt idx="622">
                  <c:v>21.459552963282697</c:v>
                </c:pt>
                <c:pt idx="623">
                  <c:v>25.393861768615945</c:v>
                </c:pt>
                <c:pt idx="624">
                  <c:v>27.177995807815936</c:v>
                </c:pt>
                <c:pt idx="625">
                  <c:v>17.7019300362712</c:v>
                </c:pt>
                <c:pt idx="626">
                  <c:v>29.301119181400715</c:v>
                </c:pt>
                <c:pt idx="627">
                  <c:v>25.243167658214009</c:v>
                </c:pt>
                <c:pt idx="628">
                  <c:v>22.016640963795538</c:v>
                </c:pt>
                <c:pt idx="629">
                  <c:v>23.152823494614008</c:v>
                </c:pt>
                <c:pt idx="630">
                  <c:v>20.852140507549112</c:v>
                </c:pt>
                <c:pt idx="631">
                  <c:v>4.2803274775267184</c:v>
                </c:pt>
                <c:pt idx="632">
                  <c:v>11.833977055138618</c:v>
                </c:pt>
                <c:pt idx="633">
                  <c:v>21.514522128099685</c:v>
                </c:pt>
                <c:pt idx="634">
                  <c:v>4.0691800994872054</c:v>
                </c:pt>
                <c:pt idx="635">
                  <c:v>-32.361102030223499</c:v>
                </c:pt>
                <c:pt idx="636">
                  <c:v>-2.4309966510972743</c:v>
                </c:pt>
                <c:pt idx="637">
                  <c:v>-6.6787420667318997</c:v>
                </c:pt>
                <c:pt idx="638">
                  <c:v>22.656783612303911</c:v>
                </c:pt>
                <c:pt idx="639">
                  <c:v>-1.4323042440438201</c:v>
                </c:pt>
                <c:pt idx="640">
                  <c:v>12.786815079798131</c:v>
                </c:pt>
                <c:pt idx="641">
                  <c:v>8.2403833444031989</c:v>
                </c:pt>
                <c:pt idx="642">
                  <c:v>9.4593151469541965</c:v>
                </c:pt>
                <c:pt idx="643">
                  <c:v>26.153712907723463</c:v>
                </c:pt>
                <c:pt idx="644">
                  <c:v>23.771296765769428</c:v>
                </c:pt>
                <c:pt idx="645">
                  <c:v>20.52932732874822</c:v>
                </c:pt>
                <c:pt idx="646">
                  <c:v>26.042676703577605</c:v>
                </c:pt>
                <c:pt idx="647">
                  <c:v>13.881242452244429</c:v>
                </c:pt>
                <c:pt idx="648">
                  <c:v>21.466550587125944</c:v>
                </c:pt>
                <c:pt idx="649">
                  <c:v>17.251358730857532</c:v>
                </c:pt>
                <c:pt idx="650">
                  <c:v>25.378987441927098</c:v>
                </c:pt>
                <c:pt idx="651">
                  <c:v>23.191756043039888</c:v>
                </c:pt>
                <c:pt idx="652">
                  <c:v>23.871480311510389</c:v>
                </c:pt>
                <c:pt idx="653">
                  <c:v>-173.29369180145704</c:v>
                </c:pt>
                <c:pt idx="654">
                  <c:v>27.765537131820007</c:v>
                </c:pt>
                <c:pt idx="655">
                  <c:v>-44.193337199998503</c:v>
                </c:pt>
                <c:pt idx="656">
                  <c:v>-38.268187524718506</c:v>
                </c:pt>
                <c:pt idx="657">
                  <c:v>-41.38740532834732</c:v>
                </c:pt>
                <c:pt idx="658">
                  <c:v>10.852500149757269</c:v>
                </c:pt>
                <c:pt idx="659">
                  <c:v>-46.725493710419229</c:v>
                </c:pt>
                <c:pt idx="660">
                  <c:v>14.675080713409415</c:v>
                </c:pt>
                <c:pt idx="661">
                  <c:v>0.23900144713233828</c:v>
                </c:pt>
                <c:pt idx="662">
                  <c:v>14.919923346078015</c:v>
                </c:pt>
                <c:pt idx="663">
                  <c:v>-184.6251970775688</c:v>
                </c:pt>
                <c:pt idx="664">
                  <c:v>26.986542349862624</c:v>
                </c:pt>
                <c:pt idx="665">
                  <c:v>-35.07690027879439</c:v>
                </c:pt>
                <c:pt idx="666">
                  <c:v>-35.131367932472962</c:v>
                </c:pt>
                <c:pt idx="667">
                  <c:v>16.391826936663875</c:v>
                </c:pt>
                <c:pt idx="668">
                  <c:v>18.102302547220845</c:v>
                </c:pt>
                <c:pt idx="669">
                  <c:v>23.394420515378911</c:v>
                </c:pt>
                <c:pt idx="670">
                  <c:v>24.035764464246895</c:v>
                </c:pt>
                <c:pt idx="671">
                  <c:v>17.766474461149677</c:v>
                </c:pt>
                <c:pt idx="672">
                  <c:v>25.579440347412596</c:v>
                </c:pt>
                <c:pt idx="673">
                  <c:v>22.021757061184584</c:v>
                </c:pt>
                <c:pt idx="674">
                  <c:v>24.150629666401134</c:v>
                </c:pt>
                <c:pt idx="675">
                  <c:v>22.30843966461325</c:v>
                </c:pt>
                <c:pt idx="676">
                  <c:v>23.870713140786766</c:v>
                </c:pt>
                <c:pt idx="677">
                  <c:v>19.523544020778907</c:v>
                </c:pt>
                <c:pt idx="678">
                  <c:v>-24.277209269520945</c:v>
                </c:pt>
                <c:pt idx="679">
                  <c:v>-36.146848472795213</c:v>
                </c:pt>
                <c:pt idx="680">
                  <c:v>-34.010651247637149</c:v>
                </c:pt>
                <c:pt idx="681">
                  <c:v>-34.604903114884166</c:v>
                </c:pt>
                <c:pt idx="682">
                  <c:v>-61.258584908024858</c:v>
                </c:pt>
                <c:pt idx="683">
                  <c:v>-22.382796807151859</c:v>
                </c:pt>
                <c:pt idx="684">
                  <c:v>-40.673372304586607</c:v>
                </c:pt>
                <c:pt idx="685">
                  <c:v>-26.130726207339137</c:v>
                </c:pt>
                <c:pt idx="686">
                  <c:v>-8.8481930160486257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24.81462177604757</c:v>
                </c:pt>
                <c:pt idx="694">
                  <c:v>25.159607317413442</c:v>
                </c:pt>
                <c:pt idx="695">
                  <c:v>17.862375315735868</c:v>
                </c:pt>
                <c:pt idx="696">
                  <c:v>26.6689555818669</c:v>
                </c:pt>
                <c:pt idx="697">
                  <c:v>25.60914408366467</c:v>
                </c:pt>
                <c:pt idx="698">
                  <c:v>-120.11470407472845</c:v>
                </c:pt>
                <c:pt idx="699">
                  <c:v>18.862227364993629</c:v>
                </c:pt>
                <c:pt idx="700">
                  <c:v>30.032815057624489</c:v>
                </c:pt>
                <c:pt idx="701">
                  <c:v>17.109978461093256</c:v>
                </c:pt>
                <c:pt idx="702">
                  <c:v>12.226063724614257</c:v>
                </c:pt>
                <c:pt idx="703">
                  <c:v>-40.311127203474285</c:v>
                </c:pt>
                <c:pt idx="704">
                  <c:v>-37.919957404851345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28.506740654904448</c:v>
                </c:pt>
                <c:pt idx="719">
                  <c:v>18.264114715073546</c:v>
                </c:pt>
                <c:pt idx="720">
                  <c:v>26.63041679441389</c:v>
                </c:pt>
                <c:pt idx="721">
                  <c:v>25.499347685658222</c:v>
                </c:pt>
                <c:pt idx="722">
                  <c:v>23.132010624065636</c:v>
                </c:pt>
                <c:pt idx="723">
                  <c:v>25.549967339875487</c:v>
                </c:pt>
                <c:pt idx="724">
                  <c:v>-147.58259781399121</c:v>
                </c:pt>
                <c:pt idx="725">
                  <c:v>29.254446162990952</c:v>
                </c:pt>
                <c:pt idx="726">
                  <c:v>-19.599505495284525</c:v>
                </c:pt>
                <c:pt idx="727">
                  <c:v>-9.6549406677064269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33.878487120398589</c:v>
                </c:pt>
                <c:pt idx="742">
                  <c:v>15.075188629523076</c:v>
                </c:pt>
                <c:pt idx="743">
                  <c:v>20.64550576053928</c:v>
                </c:pt>
                <c:pt idx="744">
                  <c:v>24.749637638895418</c:v>
                </c:pt>
                <c:pt idx="745">
                  <c:v>23.032622066861975</c:v>
                </c:pt>
                <c:pt idx="746">
                  <c:v>31.486738766269376</c:v>
                </c:pt>
                <c:pt idx="747">
                  <c:v>25.689593010204039</c:v>
                </c:pt>
                <c:pt idx="748">
                  <c:v>33.496890253303562</c:v>
                </c:pt>
                <c:pt idx="749">
                  <c:v>21.650813225241738</c:v>
                </c:pt>
                <c:pt idx="750">
                  <c:v>23.198924505611345</c:v>
                </c:pt>
                <c:pt idx="751">
                  <c:v>-236.78332106555234</c:v>
                </c:pt>
                <c:pt idx="752">
                  <c:v>-16.121079911296022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25.283125043408067</c:v>
                </c:pt>
                <c:pt idx="767">
                  <c:v>28.406835976704897</c:v>
                </c:pt>
                <c:pt idx="768">
                  <c:v>14.877325560815834</c:v>
                </c:pt>
                <c:pt idx="769">
                  <c:v>30.025344188312701</c:v>
                </c:pt>
                <c:pt idx="770">
                  <c:v>27.194364376422367</c:v>
                </c:pt>
                <c:pt idx="771">
                  <c:v>22.484023839367712</c:v>
                </c:pt>
                <c:pt idx="772">
                  <c:v>27.041308034077314</c:v>
                </c:pt>
                <c:pt idx="773">
                  <c:v>27.327525406167521</c:v>
                </c:pt>
                <c:pt idx="774">
                  <c:v>32.384149381853419</c:v>
                </c:pt>
                <c:pt idx="775">
                  <c:v>3.4387574136586352</c:v>
                </c:pt>
                <c:pt idx="776">
                  <c:v>13.406059666979154</c:v>
                </c:pt>
                <c:pt idx="777">
                  <c:v>-241.09844132015596</c:v>
                </c:pt>
                <c:pt idx="778">
                  <c:v>-10.770377567611632</c:v>
                </c:pt>
                <c:pt idx="779">
                  <c:v>0</c:v>
                </c:pt>
                <c:pt idx="780">
                  <c:v>0</c:v>
                </c:pt>
                <c:pt idx="781">
                  <c:v>8.814878974428197</c:v>
                </c:pt>
                <c:pt idx="782">
                  <c:v>27.130048334433461</c:v>
                </c:pt>
                <c:pt idx="783">
                  <c:v>13.445530967890058</c:v>
                </c:pt>
                <c:pt idx="784">
                  <c:v>4.9974560027081836</c:v>
                </c:pt>
                <c:pt idx="785">
                  <c:v>-45.071664934983517</c:v>
                </c:pt>
                <c:pt idx="786">
                  <c:v>-9.3162493444763825</c:v>
                </c:pt>
                <c:pt idx="787">
                  <c:v>25.495693500795792</c:v>
                </c:pt>
                <c:pt idx="788">
                  <c:v>28.590927326996908</c:v>
                </c:pt>
                <c:pt idx="789">
                  <c:v>25.739133400253753</c:v>
                </c:pt>
                <c:pt idx="790">
                  <c:v>21.340322050361991</c:v>
                </c:pt>
                <c:pt idx="791">
                  <c:v>28.539197997679363</c:v>
                </c:pt>
                <c:pt idx="792">
                  <c:v>24.994083781054787</c:v>
                </c:pt>
                <c:pt idx="793">
                  <c:v>26.364171729656501</c:v>
                </c:pt>
                <c:pt idx="794">
                  <c:v>21.118374171381564</c:v>
                </c:pt>
                <c:pt idx="795">
                  <c:v>32.30239564560371</c:v>
                </c:pt>
                <c:pt idx="796">
                  <c:v>29.750032237339902</c:v>
                </c:pt>
                <c:pt idx="797">
                  <c:v>23.70545367025225</c:v>
                </c:pt>
                <c:pt idx="798">
                  <c:v>23.42679110232179</c:v>
                </c:pt>
                <c:pt idx="799">
                  <c:v>10.806152989275972</c:v>
                </c:pt>
                <c:pt idx="800">
                  <c:v>16.97243314271153</c:v>
                </c:pt>
                <c:pt idx="801">
                  <c:v>9.4894617376562138</c:v>
                </c:pt>
                <c:pt idx="802">
                  <c:v>15.687375996928299</c:v>
                </c:pt>
                <c:pt idx="803">
                  <c:v>4.7753273833596097</c:v>
                </c:pt>
                <c:pt idx="804">
                  <c:v>11.414001450841525</c:v>
                </c:pt>
                <c:pt idx="805">
                  <c:v>-185.06924648732235</c:v>
                </c:pt>
                <c:pt idx="806">
                  <c:v>5.5323457670815372</c:v>
                </c:pt>
                <c:pt idx="807">
                  <c:v>22.090179545729107</c:v>
                </c:pt>
                <c:pt idx="808">
                  <c:v>3.7790711018429661</c:v>
                </c:pt>
                <c:pt idx="809">
                  <c:v>4.4350779338981354</c:v>
                </c:pt>
                <c:pt idx="810">
                  <c:v>-47.478007758209088</c:v>
                </c:pt>
                <c:pt idx="811">
                  <c:v>-18.824686289518834</c:v>
                </c:pt>
                <c:pt idx="812">
                  <c:v>-23.560220154801836</c:v>
                </c:pt>
                <c:pt idx="813">
                  <c:v>25.07178129475616</c:v>
                </c:pt>
                <c:pt idx="814">
                  <c:v>22.293489846240238</c:v>
                </c:pt>
                <c:pt idx="815">
                  <c:v>18.226454151550321</c:v>
                </c:pt>
                <c:pt idx="816">
                  <c:v>30.857620200991246</c:v>
                </c:pt>
                <c:pt idx="817">
                  <c:v>27.972589778890161</c:v>
                </c:pt>
                <c:pt idx="818">
                  <c:v>24.562109926401707</c:v>
                </c:pt>
                <c:pt idx="819">
                  <c:v>23.292029171334072</c:v>
                </c:pt>
                <c:pt idx="820">
                  <c:v>27.422294200970025</c:v>
                </c:pt>
                <c:pt idx="821">
                  <c:v>24.734898441146626</c:v>
                </c:pt>
                <c:pt idx="822">
                  <c:v>23.93730601718779</c:v>
                </c:pt>
                <c:pt idx="823">
                  <c:v>-47.160025475713581</c:v>
                </c:pt>
                <c:pt idx="824">
                  <c:v>-49.752509078075661</c:v>
                </c:pt>
                <c:pt idx="825">
                  <c:v>-40.651107157861773</c:v>
                </c:pt>
                <c:pt idx="826">
                  <c:v>6.6427874970988157</c:v>
                </c:pt>
                <c:pt idx="827">
                  <c:v>8.0401996039679275</c:v>
                </c:pt>
                <c:pt idx="828">
                  <c:v>6.028761026715074</c:v>
                </c:pt>
                <c:pt idx="829">
                  <c:v>-191.5736306593586</c:v>
                </c:pt>
                <c:pt idx="830">
                  <c:v>15.885111244944575</c:v>
                </c:pt>
                <c:pt idx="831">
                  <c:v>6.3859075897243969</c:v>
                </c:pt>
                <c:pt idx="832">
                  <c:v>0.54554839589660276</c:v>
                </c:pt>
                <c:pt idx="833">
                  <c:v>1.2794835115295058</c:v>
                </c:pt>
                <c:pt idx="834">
                  <c:v>17.704165141342216</c:v>
                </c:pt>
                <c:pt idx="835">
                  <c:v>21.274452517785679</c:v>
                </c:pt>
                <c:pt idx="836">
                  <c:v>26.067856903829007</c:v>
                </c:pt>
                <c:pt idx="837">
                  <c:v>28.740695549418938</c:v>
                </c:pt>
                <c:pt idx="838">
                  <c:v>20.903235373834185</c:v>
                </c:pt>
                <c:pt idx="839">
                  <c:v>22.035596903757227</c:v>
                </c:pt>
                <c:pt idx="840">
                  <c:v>29.786420373336476</c:v>
                </c:pt>
                <c:pt idx="841">
                  <c:v>21.293390086769815</c:v>
                </c:pt>
                <c:pt idx="842">
                  <c:v>33.6605310516006</c:v>
                </c:pt>
                <c:pt idx="843">
                  <c:v>21.870434117656377</c:v>
                </c:pt>
                <c:pt idx="844">
                  <c:v>24.721300275143406</c:v>
                </c:pt>
                <c:pt idx="845">
                  <c:v>24.560461649813526</c:v>
                </c:pt>
                <c:pt idx="846">
                  <c:v>23.079612560203792</c:v>
                </c:pt>
                <c:pt idx="847">
                  <c:v>-37.568658366670277</c:v>
                </c:pt>
                <c:pt idx="848">
                  <c:v>-48.180348272058126</c:v>
                </c:pt>
                <c:pt idx="849">
                  <c:v>-335.40608836726949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29.213837826597526</c:v>
                </c:pt>
                <c:pt idx="862">
                  <c:v>19.422838457642875</c:v>
                </c:pt>
                <c:pt idx="863">
                  <c:v>17.299557577219815</c:v>
                </c:pt>
                <c:pt idx="864">
                  <c:v>28.912276424957074</c:v>
                </c:pt>
                <c:pt idx="865">
                  <c:v>-94.84851028641728</c:v>
                </c:pt>
                <c:pt idx="866">
                  <c:v>22.906814859797542</c:v>
                </c:pt>
                <c:pt idx="867">
                  <c:v>22.369302329512557</c:v>
                </c:pt>
                <c:pt idx="868">
                  <c:v>28.062462844275519</c:v>
                </c:pt>
                <c:pt idx="869">
                  <c:v>20.586917416766173</c:v>
                </c:pt>
                <c:pt idx="870">
                  <c:v>27.944465087179701</c:v>
                </c:pt>
                <c:pt idx="871">
                  <c:v>12.853984291805773</c:v>
                </c:pt>
                <c:pt idx="872">
                  <c:v>-47.952130429938265</c:v>
                </c:pt>
                <c:pt idx="873">
                  <c:v>11.564314374275547</c:v>
                </c:pt>
                <c:pt idx="874">
                  <c:v>-27.01987284822912</c:v>
                </c:pt>
                <c:pt idx="875">
                  <c:v>-44.071958246146551</c:v>
                </c:pt>
                <c:pt idx="876">
                  <c:v>9.7288365720969807</c:v>
                </c:pt>
                <c:pt idx="877">
                  <c:v>7.0984916782067202</c:v>
                </c:pt>
                <c:pt idx="878">
                  <c:v>10.351896136524999</c:v>
                </c:pt>
                <c:pt idx="879">
                  <c:v>9.7101119364372934</c:v>
                </c:pt>
                <c:pt idx="880">
                  <c:v>-38.333879652721023</c:v>
                </c:pt>
                <c:pt idx="881">
                  <c:v>-25.799756349843847</c:v>
                </c:pt>
                <c:pt idx="882">
                  <c:v>0</c:v>
                </c:pt>
                <c:pt idx="883">
                  <c:v>0</c:v>
                </c:pt>
                <c:pt idx="884">
                  <c:v>20.606665899913569</c:v>
                </c:pt>
                <c:pt idx="885">
                  <c:v>27.857453913086072</c:v>
                </c:pt>
                <c:pt idx="886">
                  <c:v>26.495778315908716</c:v>
                </c:pt>
                <c:pt idx="887">
                  <c:v>29.212215789585041</c:v>
                </c:pt>
                <c:pt idx="888">
                  <c:v>27.837713940063136</c:v>
                </c:pt>
                <c:pt idx="889">
                  <c:v>15.212125333849897</c:v>
                </c:pt>
                <c:pt idx="890">
                  <c:v>32.812731723476027</c:v>
                </c:pt>
                <c:pt idx="891">
                  <c:v>15.462250121649348</c:v>
                </c:pt>
                <c:pt idx="892">
                  <c:v>26.114829159929066</c:v>
                </c:pt>
                <c:pt idx="893">
                  <c:v>22.123654853441248</c:v>
                </c:pt>
                <c:pt idx="894">
                  <c:v>25.392956832282653</c:v>
                </c:pt>
                <c:pt idx="895">
                  <c:v>-195.75162037662847</c:v>
                </c:pt>
                <c:pt idx="896">
                  <c:v>17.278634535042045</c:v>
                </c:pt>
                <c:pt idx="897">
                  <c:v>17.564781044528125</c:v>
                </c:pt>
                <c:pt idx="898">
                  <c:v>1.2972385710929473</c:v>
                </c:pt>
                <c:pt idx="899">
                  <c:v>11.058720537548055</c:v>
                </c:pt>
                <c:pt idx="900">
                  <c:v>17.431951578954344</c:v>
                </c:pt>
                <c:pt idx="901">
                  <c:v>1.402749752228047</c:v>
                </c:pt>
                <c:pt idx="902">
                  <c:v>18.806219695970292</c:v>
                </c:pt>
                <c:pt idx="903">
                  <c:v>16.449684925116046</c:v>
                </c:pt>
                <c:pt idx="904">
                  <c:v>11.085175444104109</c:v>
                </c:pt>
                <c:pt idx="905">
                  <c:v>7.9578941760609254</c:v>
                </c:pt>
                <c:pt idx="906">
                  <c:v>-9.5439516727662834</c:v>
                </c:pt>
                <c:pt idx="907">
                  <c:v>19.235437499217575</c:v>
                </c:pt>
                <c:pt idx="908">
                  <c:v>20.979520087861513</c:v>
                </c:pt>
                <c:pt idx="909">
                  <c:v>-170.46010155557323</c:v>
                </c:pt>
                <c:pt idx="910">
                  <c:v>16.946310273077977</c:v>
                </c:pt>
                <c:pt idx="911">
                  <c:v>29.138765436441531</c:v>
                </c:pt>
                <c:pt idx="912">
                  <c:v>-100.00578583546033</c:v>
                </c:pt>
                <c:pt idx="913">
                  <c:v>12.483702189666346</c:v>
                </c:pt>
                <c:pt idx="914">
                  <c:v>26.158515640617082</c:v>
                </c:pt>
                <c:pt idx="915">
                  <c:v>22.957525670314944</c:v>
                </c:pt>
                <c:pt idx="916">
                  <c:v>34.614185388353299</c:v>
                </c:pt>
                <c:pt idx="917">
                  <c:v>22.175709436509411</c:v>
                </c:pt>
                <c:pt idx="918">
                  <c:v>32.687836835701674</c:v>
                </c:pt>
                <c:pt idx="919">
                  <c:v>-42.45112792604116</c:v>
                </c:pt>
                <c:pt idx="920">
                  <c:v>-54.071009283539624</c:v>
                </c:pt>
                <c:pt idx="921">
                  <c:v>-44.275043779371686</c:v>
                </c:pt>
                <c:pt idx="922">
                  <c:v>-10.280294172210276</c:v>
                </c:pt>
                <c:pt idx="923">
                  <c:v>0</c:v>
                </c:pt>
                <c:pt idx="924">
                  <c:v>7.4900280076031009</c:v>
                </c:pt>
                <c:pt idx="925">
                  <c:v>-7.4900280076031009</c:v>
                </c:pt>
                <c:pt idx="926">
                  <c:v>13.242041486664384</c:v>
                </c:pt>
                <c:pt idx="927">
                  <c:v>13.947921731274526</c:v>
                </c:pt>
                <c:pt idx="928">
                  <c:v>12.893854114635488</c:v>
                </c:pt>
                <c:pt idx="929">
                  <c:v>8.768656844670204</c:v>
                </c:pt>
                <c:pt idx="930">
                  <c:v>14.982395272691718</c:v>
                </c:pt>
                <c:pt idx="931">
                  <c:v>23.83450206392671</c:v>
                </c:pt>
                <c:pt idx="932">
                  <c:v>26.602101449252299</c:v>
                </c:pt>
                <c:pt idx="933">
                  <c:v>21.06821730365186</c:v>
                </c:pt>
                <c:pt idx="934">
                  <c:v>25.055088086522485</c:v>
                </c:pt>
                <c:pt idx="935">
                  <c:v>26.149717805494735</c:v>
                </c:pt>
                <c:pt idx="936">
                  <c:v>28.898903815815373</c:v>
                </c:pt>
                <c:pt idx="937">
                  <c:v>27.253848713470841</c:v>
                </c:pt>
                <c:pt idx="938">
                  <c:v>17.870135318000813</c:v>
                </c:pt>
                <c:pt idx="939">
                  <c:v>23.554962515654253</c:v>
                </c:pt>
                <c:pt idx="940">
                  <c:v>25.250840471198227</c:v>
                </c:pt>
                <c:pt idx="941">
                  <c:v>28.817675750329304</c:v>
                </c:pt>
                <c:pt idx="942">
                  <c:v>-172.13060852396927</c:v>
                </c:pt>
                <c:pt idx="943">
                  <c:v>2.9267603133394431</c:v>
                </c:pt>
                <c:pt idx="944">
                  <c:v>2.1933332049083987</c:v>
                </c:pt>
                <c:pt idx="945">
                  <c:v>1.6393602909151141</c:v>
                </c:pt>
                <c:pt idx="946">
                  <c:v>16.126789553128091</c:v>
                </c:pt>
                <c:pt idx="947">
                  <c:v>21.442391961546754</c:v>
                </c:pt>
                <c:pt idx="948">
                  <c:v>7.3735832317680732</c:v>
                </c:pt>
                <c:pt idx="949">
                  <c:v>6.3973504939554644</c:v>
                </c:pt>
                <c:pt idx="950">
                  <c:v>10.10937167950663</c:v>
                </c:pt>
                <c:pt idx="951">
                  <c:v>4.9820098272691382</c:v>
                </c:pt>
                <c:pt idx="952">
                  <c:v>12.91781120481636</c:v>
                </c:pt>
                <c:pt idx="953">
                  <c:v>-3.0223086795979768</c:v>
                </c:pt>
                <c:pt idx="954">
                  <c:v>10.841658438912546</c:v>
                </c:pt>
                <c:pt idx="955">
                  <c:v>21.504983852783425</c:v>
                </c:pt>
                <c:pt idx="956">
                  <c:v>22.793531879302737</c:v>
                </c:pt>
                <c:pt idx="957">
                  <c:v>28.571978767550537</c:v>
                </c:pt>
                <c:pt idx="958">
                  <c:v>27.590655980392679</c:v>
                </c:pt>
                <c:pt idx="959">
                  <c:v>25.548233493942174</c:v>
                </c:pt>
                <c:pt idx="960">
                  <c:v>23.065889377299964</c:v>
                </c:pt>
                <c:pt idx="961">
                  <c:v>17.324889910903167</c:v>
                </c:pt>
                <c:pt idx="962">
                  <c:v>23.954311576003185</c:v>
                </c:pt>
                <c:pt idx="963">
                  <c:v>28.336916937709255</c:v>
                </c:pt>
                <c:pt idx="964">
                  <c:v>28.169139824356648</c:v>
                </c:pt>
                <c:pt idx="965">
                  <c:v>-180.08965947240145</c:v>
                </c:pt>
                <c:pt idx="966">
                  <c:v>24.654158526338371</c:v>
                </c:pt>
                <c:pt idx="967">
                  <c:v>8.6316535315152549</c:v>
                </c:pt>
                <c:pt idx="968">
                  <c:v>15.178482409126076</c:v>
                </c:pt>
                <c:pt idx="969">
                  <c:v>21.494786002887238</c:v>
                </c:pt>
                <c:pt idx="970">
                  <c:v>11.648206308873327</c:v>
                </c:pt>
                <c:pt idx="971">
                  <c:v>2.0726445481410067</c:v>
                </c:pt>
                <c:pt idx="972">
                  <c:v>2.8854754406119412</c:v>
                </c:pt>
                <c:pt idx="973">
                  <c:v>6.9927605207620971</c:v>
                </c:pt>
                <c:pt idx="974">
                  <c:v>-193.63737639838246</c:v>
                </c:pt>
                <c:pt idx="975">
                  <c:v>18.442642986468208</c:v>
                </c:pt>
                <c:pt idx="976">
                  <c:v>14.018096285651573</c:v>
                </c:pt>
                <c:pt idx="977">
                  <c:v>6.0452174911609333</c:v>
                </c:pt>
                <c:pt idx="978">
                  <c:v>-1.0073455420050905</c:v>
                </c:pt>
                <c:pt idx="979">
                  <c:v>20.132778722789169</c:v>
                </c:pt>
                <c:pt idx="980">
                  <c:v>27.488163416783852</c:v>
                </c:pt>
                <c:pt idx="981">
                  <c:v>24.105219261790197</c:v>
                </c:pt>
                <c:pt idx="982">
                  <c:v>23.713592959319005</c:v>
                </c:pt>
                <c:pt idx="983">
                  <c:v>19.368572347497889</c:v>
                </c:pt>
                <c:pt idx="984">
                  <c:v>21.987590176655722</c:v>
                </c:pt>
                <c:pt idx="985">
                  <c:v>28.616535771440159</c:v>
                </c:pt>
                <c:pt idx="986">
                  <c:v>25.957244431551494</c:v>
                </c:pt>
                <c:pt idx="987">
                  <c:v>24.038094221779527</c:v>
                </c:pt>
                <c:pt idx="988">
                  <c:v>23.783650884338559</c:v>
                </c:pt>
                <c:pt idx="989">
                  <c:v>18.155371567382772</c:v>
                </c:pt>
                <c:pt idx="990">
                  <c:v>-27.766885262585053</c:v>
                </c:pt>
                <c:pt idx="991">
                  <c:v>-38.050055656733797</c:v>
                </c:pt>
                <c:pt idx="992">
                  <c:v>-43.998287551905449</c:v>
                </c:pt>
                <c:pt idx="993">
                  <c:v>-31.720477174327861</c:v>
                </c:pt>
                <c:pt idx="994">
                  <c:v>-28.390794696957336</c:v>
                </c:pt>
                <c:pt idx="995">
                  <c:v>-29.521440215104299</c:v>
                </c:pt>
                <c:pt idx="996">
                  <c:v>-190.82089561717265</c:v>
                </c:pt>
                <c:pt idx="997">
                  <c:v>6.5491222510702585</c:v>
                </c:pt>
                <c:pt idx="998">
                  <c:v>8.7138873145262323</c:v>
                </c:pt>
                <c:pt idx="999">
                  <c:v>6.5455956213677382</c:v>
                </c:pt>
                <c:pt idx="1000">
                  <c:v>-27.780524429699998</c:v>
                </c:pt>
                <c:pt idx="1001">
                  <c:v>-51.614177068673754</c:v>
                </c:pt>
                <c:pt idx="1002">
                  <c:v>-45.265571056895453</c:v>
                </c:pt>
                <c:pt idx="1003">
                  <c:v>-28.404950196979641</c:v>
                </c:pt>
                <c:pt idx="1004">
                  <c:v>0</c:v>
                </c:pt>
                <c:pt idx="1005">
                  <c:v>0</c:v>
                </c:pt>
                <c:pt idx="1006">
                  <c:v>18.570519180952395</c:v>
                </c:pt>
                <c:pt idx="1007">
                  <c:v>23.112478315944351</c:v>
                </c:pt>
                <c:pt idx="1008">
                  <c:v>28.662945283864602</c:v>
                </c:pt>
                <c:pt idx="1009">
                  <c:v>27.839591289187577</c:v>
                </c:pt>
                <c:pt idx="1010">
                  <c:v>23.911325522041949</c:v>
                </c:pt>
                <c:pt idx="1011">
                  <c:v>24.173846153134587</c:v>
                </c:pt>
                <c:pt idx="1012">
                  <c:v>24.89894389337724</c:v>
                </c:pt>
                <c:pt idx="1013">
                  <c:v>27.679967605406937</c:v>
                </c:pt>
                <c:pt idx="1014">
                  <c:v>23.515973754860841</c:v>
                </c:pt>
                <c:pt idx="1015">
                  <c:v>-32.768264405022215</c:v>
                </c:pt>
                <c:pt idx="1016">
                  <c:v>-32.974234504356701</c:v>
                </c:pt>
                <c:pt idx="1017">
                  <c:v>-156.62309208939158</c:v>
                </c:pt>
                <c:pt idx="1018">
                  <c:v>0</c:v>
                </c:pt>
                <c:pt idx="1019">
                  <c:v>0</c:v>
                </c:pt>
                <c:pt idx="1020">
                  <c:v>10.591582288966762</c:v>
                </c:pt>
                <c:pt idx="1021">
                  <c:v>18.00617127408912</c:v>
                </c:pt>
                <c:pt idx="1022">
                  <c:v>17.001699311278131</c:v>
                </c:pt>
                <c:pt idx="1023">
                  <c:v>9.7246923552047946</c:v>
                </c:pt>
                <c:pt idx="1024">
                  <c:v>9.6361285233842722</c:v>
                </c:pt>
                <c:pt idx="1025">
                  <c:v>-41.223082807801461</c:v>
                </c:pt>
                <c:pt idx="1026">
                  <c:v>-23.737190945121625</c:v>
                </c:pt>
                <c:pt idx="1027">
                  <c:v>29.069784102880917</c:v>
                </c:pt>
                <c:pt idx="1028">
                  <c:v>26.235858799347778</c:v>
                </c:pt>
                <c:pt idx="1029">
                  <c:v>20.297650355266285</c:v>
                </c:pt>
                <c:pt idx="1030">
                  <c:v>27.052747766138921</c:v>
                </c:pt>
                <c:pt idx="1031">
                  <c:v>25.828934789179836</c:v>
                </c:pt>
                <c:pt idx="1032">
                  <c:v>23.092986507570643</c:v>
                </c:pt>
                <c:pt idx="1033">
                  <c:v>24.949435512859267</c:v>
                </c:pt>
                <c:pt idx="1034">
                  <c:v>35.417904919020188</c:v>
                </c:pt>
                <c:pt idx="1035">
                  <c:v>17.823598466935557</c:v>
                </c:pt>
                <c:pt idx="1036">
                  <c:v>-179.1949826296061</c:v>
                </c:pt>
                <c:pt idx="1037">
                  <c:v>-50.573918589593291</c:v>
                </c:pt>
                <c:pt idx="1038">
                  <c:v>18.778071128450541</c:v>
                </c:pt>
                <c:pt idx="1039">
                  <c:v>3.0354146688614492</c:v>
                </c:pt>
                <c:pt idx="1040">
                  <c:v>-21.813485797311991</c:v>
                </c:pt>
                <c:pt idx="1041">
                  <c:v>0</c:v>
                </c:pt>
                <c:pt idx="1042">
                  <c:v>7.5694374179325976</c:v>
                </c:pt>
                <c:pt idx="1043">
                  <c:v>15.96754881817396</c:v>
                </c:pt>
                <c:pt idx="1044">
                  <c:v>14.606296671829774</c:v>
                </c:pt>
                <c:pt idx="1045">
                  <c:v>3.8882464077239476</c:v>
                </c:pt>
                <c:pt idx="1046">
                  <c:v>-0.43524198267490988</c:v>
                </c:pt>
                <c:pt idx="1047">
                  <c:v>10.916278928993904</c:v>
                </c:pt>
                <c:pt idx="1048">
                  <c:v>-4.3596653219257107</c:v>
                </c:pt>
                <c:pt idx="1049">
                  <c:v>13.144984419918082</c:v>
                </c:pt>
                <c:pt idx="1050">
                  <c:v>-49.572830144301001</c:v>
                </c:pt>
                <c:pt idx="1051">
                  <c:v>21.726243423003481</c:v>
                </c:pt>
                <c:pt idx="1052">
                  <c:v>23.990338450196962</c:v>
                </c:pt>
                <c:pt idx="1053">
                  <c:v>25.278649257322293</c:v>
                </c:pt>
                <c:pt idx="1054">
                  <c:v>27.340569018960128</c:v>
                </c:pt>
                <c:pt idx="1055">
                  <c:v>21.730056140518279</c:v>
                </c:pt>
                <c:pt idx="1056">
                  <c:v>31.154171810649714</c:v>
                </c:pt>
                <c:pt idx="1057">
                  <c:v>-162.94508331632147</c:v>
                </c:pt>
                <c:pt idx="1058">
                  <c:v>27.746867397395189</c:v>
                </c:pt>
                <c:pt idx="1059">
                  <c:v>29.637355665778362</c:v>
                </c:pt>
                <c:pt idx="1060">
                  <c:v>17.730431677097663</c:v>
                </c:pt>
                <c:pt idx="1061">
                  <c:v>31.549152713451956</c:v>
                </c:pt>
                <c:pt idx="1062">
                  <c:v>21.367230325417481</c:v>
                </c:pt>
                <c:pt idx="1063">
                  <c:v>-45.083384534621359</c:v>
                </c:pt>
                <c:pt idx="1064">
                  <c:v>-43.590366656600693</c:v>
                </c:pt>
                <c:pt idx="1065">
                  <c:v>-35.279399045198403</c:v>
                </c:pt>
                <c:pt idx="1066">
                  <c:v>-4.0778875427202053</c:v>
                </c:pt>
                <c:pt idx="1067">
                  <c:v>5.1574754592607661</c:v>
                </c:pt>
                <c:pt idx="1068">
                  <c:v>6.9995758622743409</c:v>
                </c:pt>
                <c:pt idx="1069">
                  <c:v>15.330952211071939</c:v>
                </c:pt>
                <c:pt idx="1070">
                  <c:v>6.7964946517431883</c:v>
                </c:pt>
                <c:pt idx="1071">
                  <c:v>-2.4030364956402792</c:v>
                </c:pt>
                <c:pt idx="1072">
                  <c:v>10.983776884882722</c:v>
                </c:pt>
                <c:pt idx="1073">
                  <c:v>-38.383514033787421</c:v>
                </c:pt>
                <c:pt idx="1074">
                  <c:v>-4.4817245398052563</c:v>
                </c:pt>
                <c:pt idx="1075">
                  <c:v>0</c:v>
                </c:pt>
                <c:pt idx="1076">
                  <c:v>25.663911316452218</c:v>
                </c:pt>
                <c:pt idx="1077">
                  <c:v>25.849199243912185</c:v>
                </c:pt>
                <c:pt idx="1078">
                  <c:v>23.184386157599551</c:v>
                </c:pt>
                <c:pt idx="1079">
                  <c:v>27.770576665367926</c:v>
                </c:pt>
                <c:pt idx="1080">
                  <c:v>-102.46807338333188</c:v>
                </c:pt>
                <c:pt idx="1081">
                  <c:v>19.872529117595114</c:v>
                </c:pt>
                <c:pt idx="1082">
                  <c:v>22.711729208804741</c:v>
                </c:pt>
                <c:pt idx="1083">
                  <c:v>27.859521281564835</c:v>
                </c:pt>
                <c:pt idx="1084">
                  <c:v>24.307800140315134</c:v>
                </c:pt>
                <c:pt idx="1085">
                  <c:v>29.743069673821818</c:v>
                </c:pt>
                <c:pt idx="1086">
                  <c:v>16.035664802240696</c:v>
                </c:pt>
                <c:pt idx="1087">
                  <c:v>-40.419552371889289</c:v>
                </c:pt>
                <c:pt idx="1088">
                  <c:v>-30.949871975172346</c:v>
                </c:pt>
                <c:pt idx="1089">
                  <c:v>-33.888133207820708</c:v>
                </c:pt>
                <c:pt idx="1090">
                  <c:v>4.7424262100608985</c:v>
                </c:pt>
                <c:pt idx="1091">
                  <c:v>-1.8188735963655631</c:v>
                </c:pt>
                <c:pt idx="1092">
                  <c:v>13.715972311124062</c:v>
                </c:pt>
                <c:pt idx="1093">
                  <c:v>12.440275596912102</c:v>
                </c:pt>
                <c:pt idx="1094">
                  <c:v>-1.4211117152006025</c:v>
                </c:pt>
                <c:pt idx="1095">
                  <c:v>5.1812219767248209</c:v>
                </c:pt>
                <c:pt idx="1096">
                  <c:v>1.5330689450385151</c:v>
                </c:pt>
                <c:pt idx="1097">
                  <c:v>-69.645736397754234</c:v>
                </c:pt>
                <c:pt idx="1098">
                  <c:v>0</c:v>
                </c:pt>
                <c:pt idx="1099">
                  <c:v>0</c:v>
                </c:pt>
                <c:pt idx="1100">
                  <c:v>25.029840590017503</c:v>
                </c:pt>
                <c:pt idx="1101">
                  <c:v>25.642374931159157</c:v>
                </c:pt>
                <c:pt idx="1102">
                  <c:v>30.413112348615371</c:v>
                </c:pt>
                <c:pt idx="1103">
                  <c:v>-81.085327869792025</c:v>
                </c:pt>
                <c:pt idx="1104">
                  <c:v>16.043660329327857</c:v>
                </c:pt>
                <c:pt idx="1105">
                  <c:v>26.969554728399679</c:v>
                </c:pt>
                <c:pt idx="1106">
                  <c:v>19.562137216927852</c:v>
                </c:pt>
                <c:pt idx="1107">
                  <c:v>25.594446953206667</c:v>
                </c:pt>
                <c:pt idx="1108">
                  <c:v>28.372195909247388</c:v>
                </c:pt>
                <c:pt idx="1109">
                  <c:v>20.878796254123991</c:v>
                </c:pt>
                <c:pt idx="1110">
                  <c:v>20.230186365180565</c:v>
                </c:pt>
                <c:pt idx="1111">
                  <c:v>13.368961056688796</c:v>
                </c:pt>
                <c:pt idx="1112">
                  <c:v>3.2911764768134617</c:v>
                </c:pt>
                <c:pt idx="1113">
                  <c:v>-26.005140687276949</c:v>
                </c:pt>
                <c:pt idx="1114">
                  <c:v>-54.207809404602685</c:v>
                </c:pt>
                <c:pt idx="1115">
                  <c:v>5.4360246818618521</c:v>
                </c:pt>
                <c:pt idx="1116">
                  <c:v>19.57886083871611</c:v>
                </c:pt>
                <c:pt idx="1117">
                  <c:v>9.0767270735856087</c:v>
                </c:pt>
                <c:pt idx="1118">
                  <c:v>18.100093962927147</c:v>
                </c:pt>
                <c:pt idx="1119">
                  <c:v>8.9252261723864947</c:v>
                </c:pt>
                <c:pt idx="1120">
                  <c:v>8.8664122779736942</c:v>
                </c:pt>
                <c:pt idx="1121">
                  <c:v>2.7355130861197097</c:v>
                </c:pt>
                <c:pt idx="1122">
                  <c:v>12.566954346113128</c:v>
                </c:pt>
                <c:pt idx="1123">
                  <c:v>-179.38397763772039</c:v>
                </c:pt>
                <c:pt idx="1124">
                  <c:v>25.409243414788701</c:v>
                </c:pt>
                <c:pt idx="1125">
                  <c:v>20.3045498906768</c:v>
                </c:pt>
                <c:pt idx="1126">
                  <c:v>29.657289297270445</c:v>
                </c:pt>
                <c:pt idx="1127">
                  <c:v>26.074997033430268</c:v>
                </c:pt>
                <c:pt idx="1128">
                  <c:v>23.064280875286482</c:v>
                </c:pt>
                <c:pt idx="1129">
                  <c:v>29.294694298438213</c:v>
                </c:pt>
                <c:pt idx="1130">
                  <c:v>21.482536535988896</c:v>
                </c:pt>
                <c:pt idx="1131">
                  <c:v>25.358954937146187</c:v>
                </c:pt>
                <c:pt idx="1132">
                  <c:v>26.306436006295783</c:v>
                </c:pt>
                <c:pt idx="1133">
                  <c:v>24.052304093605073</c:v>
                </c:pt>
                <c:pt idx="1134">
                  <c:v>30.54782597714695</c:v>
                </c:pt>
                <c:pt idx="1135">
                  <c:v>8.3578999711325395</c:v>
                </c:pt>
                <c:pt idx="1136">
                  <c:v>14.759831900028693</c:v>
                </c:pt>
                <c:pt idx="1137">
                  <c:v>8.3108890664023818</c:v>
                </c:pt>
                <c:pt idx="1138">
                  <c:v>20.992097637009138</c:v>
                </c:pt>
                <c:pt idx="1139">
                  <c:v>-4.8050253547541004</c:v>
                </c:pt>
                <c:pt idx="1140">
                  <c:v>13.684248491639515</c:v>
                </c:pt>
                <c:pt idx="1141">
                  <c:v>5.2516654813660821</c:v>
                </c:pt>
                <c:pt idx="1142">
                  <c:v>3.219900358542489</c:v>
                </c:pt>
                <c:pt idx="1143">
                  <c:v>11.574822304680247</c:v>
                </c:pt>
                <c:pt idx="1144">
                  <c:v>-178.1516052592475</c:v>
                </c:pt>
                <c:pt idx="1145">
                  <c:v>22.919628456972319</c:v>
                </c:pt>
                <c:pt idx="1146">
                  <c:v>3.8693829703942555</c:v>
                </c:pt>
                <c:pt idx="1147">
                  <c:v>28.174969707180086</c:v>
                </c:pt>
                <c:pt idx="1148">
                  <c:v>20.7551850686671</c:v>
                </c:pt>
                <c:pt idx="1149">
                  <c:v>22.056961828708253</c:v>
                </c:pt>
                <c:pt idx="1150">
                  <c:v>16.428492970576848</c:v>
                </c:pt>
                <c:pt idx="1151">
                  <c:v>22.058455290507606</c:v>
                </c:pt>
                <c:pt idx="1152">
                  <c:v>26.567912445932251</c:v>
                </c:pt>
                <c:pt idx="1153">
                  <c:v>15.89029363321837</c:v>
                </c:pt>
                <c:pt idx="1154">
                  <c:v>30.7486171917541</c:v>
                </c:pt>
                <c:pt idx="1155">
                  <c:v>22.269006873769165</c:v>
                </c:pt>
                <c:pt idx="1156">
                  <c:v>24.923712523468947</c:v>
                </c:pt>
                <c:pt idx="1157">
                  <c:v>17.846187942922718</c:v>
                </c:pt>
                <c:pt idx="1158">
                  <c:v>19.962555784088259</c:v>
                </c:pt>
                <c:pt idx="1159">
                  <c:v>-240.27653977748054</c:v>
                </c:pt>
                <c:pt idx="1160">
                  <c:v>-20.165429730912606</c:v>
                </c:pt>
                <c:pt idx="1161">
                  <c:v>14.90444870865737</c:v>
                </c:pt>
                <c:pt idx="1162">
                  <c:v>0.51635558393728331</c:v>
                </c:pt>
                <c:pt idx="1163">
                  <c:v>6.0074341854408928</c:v>
                </c:pt>
                <c:pt idx="1164">
                  <c:v>15.879957063595889</c:v>
                </c:pt>
                <c:pt idx="1165">
                  <c:v>1.0278106524887392</c:v>
                </c:pt>
                <c:pt idx="1166">
                  <c:v>19.760624012478701</c:v>
                </c:pt>
                <c:pt idx="1167">
                  <c:v>-193.98782085088169</c:v>
                </c:pt>
                <c:pt idx="1168">
                  <c:v>16.786565034145653</c:v>
                </c:pt>
                <c:pt idx="1169">
                  <c:v>18.021530475286639</c:v>
                </c:pt>
                <c:pt idx="1170">
                  <c:v>-36.888385888976259</c:v>
                </c:pt>
                <c:pt idx="1171">
                  <c:v>-32.293027339049999</c:v>
                </c:pt>
                <c:pt idx="1172">
                  <c:v>20.092330175621598</c:v>
                </c:pt>
                <c:pt idx="1173">
                  <c:v>23.754156559498924</c:v>
                </c:pt>
                <c:pt idx="1174">
                  <c:v>18.097485437071839</c:v>
                </c:pt>
                <c:pt idx="1175">
                  <c:v>26.653276718418542</c:v>
                </c:pt>
                <c:pt idx="1176">
                  <c:v>25.122667919375623</c:v>
                </c:pt>
                <c:pt idx="1177">
                  <c:v>20.287804178041327</c:v>
                </c:pt>
                <c:pt idx="1178">
                  <c:v>29.337187644120093</c:v>
                </c:pt>
                <c:pt idx="1179">
                  <c:v>33.159410031692225</c:v>
                </c:pt>
                <c:pt idx="1180">
                  <c:v>24.94940338103391</c:v>
                </c:pt>
                <c:pt idx="1181">
                  <c:v>-9.7705810092270866</c:v>
                </c:pt>
                <c:pt idx="1182">
                  <c:v>-50.140704158158911</c:v>
                </c:pt>
                <c:pt idx="1183">
                  <c:v>-8.076982902994061</c:v>
                </c:pt>
                <c:pt idx="1184">
                  <c:v>-6.2982513647993983</c:v>
                </c:pt>
                <c:pt idx="1185">
                  <c:v>-43.027312718651963</c:v>
                </c:pt>
                <c:pt idx="1186">
                  <c:v>-39.389052793762758</c:v>
                </c:pt>
                <c:pt idx="1187">
                  <c:v>35.094344299471743</c:v>
                </c:pt>
                <c:pt idx="1188">
                  <c:v>-148.35790317051539</c:v>
                </c:pt>
                <c:pt idx="1189">
                  <c:v>21.294580498614533</c:v>
                </c:pt>
                <c:pt idx="1190">
                  <c:v>2.5022383395874073</c:v>
                </c:pt>
                <c:pt idx="1191">
                  <c:v>0.2762555060077716</c:v>
                </c:pt>
                <c:pt idx="1192">
                  <c:v>12.836467620468742</c:v>
                </c:pt>
                <c:pt idx="1193">
                  <c:v>18.143122577046924</c:v>
                </c:pt>
                <c:pt idx="1194">
                  <c:v>7.686873778204081</c:v>
                </c:pt>
                <c:pt idx="1195">
                  <c:v>24.993252930679894</c:v>
                </c:pt>
                <c:pt idx="1196">
                  <c:v>30.287193473095037</c:v>
                </c:pt>
                <c:pt idx="1197">
                  <c:v>19.849367367693013</c:v>
                </c:pt>
                <c:pt idx="1198">
                  <c:v>24.453621269912034</c:v>
                </c:pt>
                <c:pt idx="1199">
                  <c:v>24.499765585722187</c:v>
                </c:pt>
                <c:pt idx="1200">
                  <c:v>20.573767416499315</c:v>
                </c:pt>
                <c:pt idx="1201">
                  <c:v>24.520444978524893</c:v>
                </c:pt>
                <c:pt idx="1202">
                  <c:v>15.762643497485108</c:v>
                </c:pt>
                <c:pt idx="1203">
                  <c:v>19.600612566502114</c:v>
                </c:pt>
                <c:pt idx="1204">
                  <c:v>-172.45725013283842</c:v>
                </c:pt>
                <c:pt idx="1205">
                  <c:v>-9.4691427354997586</c:v>
                </c:pt>
                <c:pt idx="1206">
                  <c:v>-54.85172913604832</c:v>
                </c:pt>
                <c:pt idx="1207">
                  <c:v>-30.502085401656515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3.5219921308073054</c:v>
                </c:pt>
                <c:pt idx="1214">
                  <c:v>2.726906565859025</c:v>
                </c:pt>
                <c:pt idx="1215">
                  <c:v>15.970074096209473</c:v>
                </c:pt>
                <c:pt idx="1216">
                  <c:v>-0.59807220907286052</c:v>
                </c:pt>
                <c:pt idx="1217">
                  <c:v>7.4527107396871912</c:v>
                </c:pt>
                <c:pt idx="1218">
                  <c:v>-6.1069450307136179</c:v>
                </c:pt>
                <c:pt idx="1219">
                  <c:v>-15.978246553704565</c:v>
                </c:pt>
                <c:pt idx="1220">
                  <c:v>-6.9884197390719507</c:v>
                </c:pt>
                <c:pt idx="1221">
                  <c:v>0</c:v>
                </c:pt>
                <c:pt idx="1222">
                  <c:v>10.792063298006276</c:v>
                </c:pt>
                <c:pt idx="1223">
                  <c:v>-10.792063298006276</c:v>
                </c:pt>
                <c:pt idx="1224">
                  <c:v>0</c:v>
                </c:pt>
                <c:pt idx="1225">
                  <c:v>24.614864599703438</c:v>
                </c:pt>
                <c:pt idx="1226">
                  <c:v>29.410125152017038</c:v>
                </c:pt>
                <c:pt idx="1227">
                  <c:v>20.796539694684444</c:v>
                </c:pt>
                <c:pt idx="1228">
                  <c:v>27.128920497092476</c:v>
                </c:pt>
                <c:pt idx="1229">
                  <c:v>17.362404992947951</c:v>
                </c:pt>
                <c:pt idx="1230">
                  <c:v>10.656551933784243</c:v>
                </c:pt>
                <c:pt idx="1231">
                  <c:v>-48.764200282875521</c:v>
                </c:pt>
                <c:pt idx="1232">
                  <c:v>-66.53437711256214</c:v>
                </c:pt>
                <c:pt idx="1233">
                  <c:v>-14.67082947479193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6.5840303457720637</c:v>
                </c:pt>
                <c:pt idx="1242">
                  <c:v>10.785373565615544</c:v>
                </c:pt>
                <c:pt idx="1243">
                  <c:v>21.38020595424257</c:v>
                </c:pt>
                <c:pt idx="1244">
                  <c:v>19.08221196837539</c:v>
                </c:pt>
                <c:pt idx="1245">
                  <c:v>23.210706512973037</c:v>
                </c:pt>
                <c:pt idx="1246">
                  <c:v>26.55995481516986</c:v>
                </c:pt>
                <c:pt idx="1247">
                  <c:v>26.099155931854259</c:v>
                </c:pt>
                <c:pt idx="1248">
                  <c:v>26.949768021699011</c:v>
                </c:pt>
                <c:pt idx="1249">
                  <c:v>26.955829763648044</c:v>
                </c:pt>
                <c:pt idx="1250">
                  <c:v>21.417034227130515</c:v>
                </c:pt>
                <c:pt idx="1251">
                  <c:v>21.373118951769044</c:v>
                </c:pt>
                <c:pt idx="1252">
                  <c:v>28.002635196884391</c:v>
                </c:pt>
                <c:pt idx="1253">
                  <c:v>29.879402249021673</c:v>
                </c:pt>
                <c:pt idx="1254">
                  <c:v>18.621549997460491</c:v>
                </c:pt>
                <c:pt idx="1255">
                  <c:v>11.154735658071928</c:v>
                </c:pt>
                <c:pt idx="1256">
                  <c:v>-66.641499131979188</c:v>
                </c:pt>
                <c:pt idx="1257">
                  <c:v>-251.41421402770862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5.9962856932756736</c:v>
                </c:pt>
                <c:pt idx="1264">
                  <c:v>6.96725339121339</c:v>
                </c:pt>
                <c:pt idx="1265">
                  <c:v>9.2254661737411467</c:v>
                </c:pt>
                <c:pt idx="1266">
                  <c:v>11.148301258318725</c:v>
                </c:pt>
                <c:pt idx="1267">
                  <c:v>37.150617020576405</c:v>
                </c:pt>
                <c:pt idx="1268">
                  <c:v>18.313261997023197</c:v>
                </c:pt>
                <c:pt idx="1269">
                  <c:v>26.680166757535481</c:v>
                </c:pt>
                <c:pt idx="1270">
                  <c:v>18.021848962610989</c:v>
                </c:pt>
                <c:pt idx="1271">
                  <c:v>30.972806955399729</c:v>
                </c:pt>
                <c:pt idx="1272">
                  <c:v>23.171558512620649</c:v>
                </c:pt>
                <c:pt idx="1273">
                  <c:v>23.870033004512631</c:v>
                </c:pt>
                <c:pt idx="1274">
                  <c:v>-173.74485613485913</c:v>
                </c:pt>
                <c:pt idx="1275">
                  <c:v>17.780474710745068</c:v>
                </c:pt>
                <c:pt idx="1276">
                  <c:v>30.37397486007897</c:v>
                </c:pt>
                <c:pt idx="1277">
                  <c:v>23.174380103466028</c:v>
                </c:pt>
                <c:pt idx="1278">
                  <c:v>17.532595236712005</c:v>
                </c:pt>
                <c:pt idx="1279">
                  <c:v>4.3236631765783073</c:v>
                </c:pt>
                <c:pt idx="1280">
                  <c:v>18.915362839580926</c:v>
                </c:pt>
                <c:pt idx="1281">
                  <c:v>2.3102357101265625E-3</c:v>
                </c:pt>
                <c:pt idx="1282">
                  <c:v>13.13233423704072</c:v>
                </c:pt>
                <c:pt idx="1283">
                  <c:v>-163.00783899188104</c:v>
                </c:pt>
                <c:pt idx="1284">
                  <c:v>22.039385791043394</c:v>
                </c:pt>
                <c:pt idx="1285">
                  <c:v>4.4638845277718247</c:v>
                </c:pt>
                <c:pt idx="1286">
                  <c:v>10.186361902913092</c:v>
                </c:pt>
                <c:pt idx="1287">
                  <c:v>11.228768849801831</c:v>
                </c:pt>
                <c:pt idx="1288">
                  <c:v>21.278304017520377</c:v>
                </c:pt>
                <c:pt idx="1289">
                  <c:v>1.7212877156352562</c:v>
                </c:pt>
                <c:pt idx="1290">
                  <c:v>14.571509943312165</c:v>
                </c:pt>
                <c:pt idx="1291">
                  <c:v>23.598986713975208</c:v>
                </c:pt>
                <c:pt idx="1292">
                  <c:v>-109.08848946197314</c:v>
                </c:pt>
                <c:pt idx="1293">
                  <c:v>28.152073733339272</c:v>
                </c:pt>
                <c:pt idx="1294">
                  <c:v>25.321037432556619</c:v>
                </c:pt>
                <c:pt idx="1295">
                  <c:v>22.765932595707241</c:v>
                </c:pt>
                <c:pt idx="1296">
                  <c:v>26.736910807157429</c:v>
                </c:pt>
                <c:pt idx="1297">
                  <c:v>15.765768772988473</c:v>
                </c:pt>
                <c:pt idx="1298">
                  <c:v>26.356752548425554</c:v>
                </c:pt>
                <c:pt idx="1299">
                  <c:v>20.971414282629421</c:v>
                </c:pt>
                <c:pt idx="1300">
                  <c:v>29.775126969855908</c:v>
                </c:pt>
                <c:pt idx="1301">
                  <c:v>23.941543446399557</c:v>
                </c:pt>
                <c:pt idx="1302">
                  <c:v>33.839844429159839</c:v>
                </c:pt>
                <c:pt idx="1303">
                  <c:v>21.829448237232736</c:v>
                </c:pt>
                <c:pt idx="1304">
                  <c:v>14.510744033957224</c:v>
                </c:pt>
                <c:pt idx="1305">
                  <c:v>8.5386658240795619</c:v>
                </c:pt>
                <c:pt idx="1306">
                  <c:v>7.5669701260383135</c:v>
                </c:pt>
                <c:pt idx="1307">
                  <c:v>4.222070838122729</c:v>
                </c:pt>
                <c:pt idx="1308">
                  <c:v>12.507446100238443</c:v>
                </c:pt>
                <c:pt idx="1309">
                  <c:v>5.9612718551865527</c:v>
                </c:pt>
                <c:pt idx="1310">
                  <c:v>11.075501518250917</c:v>
                </c:pt>
                <c:pt idx="1311">
                  <c:v>18.506589450881023</c:v>
                </c:pt>
                <c:pt idx="1312">
                  <c:v>-202.38922711105965</c:v>
                </c:pt>
                <c:pt idx="1313">
                  <c:v>-1.8854105325065689</c:v>
                </c:pt>
                <c:pt idx="1314">
                  <c:v>14.245280416741679</c:v>
                </c:pt>
                <c:pt idx="1315">
                  <c:v>19.258193415259193</c:v>
                </c:pt>
                <c:pt idx="1316">
                  <c:v>24.897545342157787</c:v>
                </c:pt>
                <c:pt idx="1317">
                  <c:v>25.669418939407503</c:v>
                </c:pt>
                <c:pt idx="1318">
                  <c:v>22.525602979111724</c:v>
                </c:pt>
                <c:pt idx="1319">
                  <c:v>26.820398461820787</c:v>
                </c:pt>
                <c:pt idx="1320">
                  <c:v>27.346472846818937</c:v>
                </c:pt>
                <c:pt idx="1321">
                  <c:v>24.301203020079193</c:v>
                </c:pt>
                <c:pt idx="1322">
                  <c:v>28.705313597320973</c:v>
                </c:pt>
                <c:pt idx="1323">
                  <c:v>32.257612262293961</c:v>
                </c:pt>
                <c:pt idx="1324">
                  <c:v>19.848459631370524</c:v>
                </c:pt>
                <c:pt idx="1325">
                  <c:v>26.651682971515047</c:v>
                </c:pt>
                <c:pt idx="1326">
                  <c:v>25.211750193241382</c:v>
                </c:pt>
                <c:pt idx="1327">
                  <c:v>-42.721359448586362</c:v>
                </c:pt>
                <c:pt idx="1328">
                  <c:v>-37.773179072312359</c:v>
                </c:pt>
                <c:pt idx="1329">
                  <c:v>-0.92568747002049889</c:v>
                </c:pt>
                <c:pt idx="1330">
                  <c:v>29.219453415613955</c:v>
                </c:pt>
                <c:pt idx="1331">
                  <c:v>-181.80317230852972</c:v>
                </c:pt>
                <c:pt idx="1332">
                  <c:v>6.7465376859703809</c:v>
                </c:pt>
                <c:pt idx="1333">
                  <c:v>20.648327914177983</c:v>
                </c:pt>
                <c:pt idx="1334">
                  <c:v>6.2635238891164988</c:v>
                </c:pt>
                <c:pt idx="1335">
                  <c:v>10.786593493966656</c:v>
                </c:pt>
                <c:pt idx="1336">
                  <c:v>19.691220157741157</c:v>
                </c:pt>
                <c:pt idx="1337">
                  <c:v>10.215840731476263</c:v>
                </c:pt>
                <c:pt idx="1338">
                  <c:v>-48.17610698156485</c:v>
                </c:pt>
                <c:pt idx="1339">
                  <c:v>23.565470185183909</c:v>
                </c:pt>
                <c:pt idx="1340">
                  <c:v>26.865726380766894</c:v>
                </c:pt>
                <c:pt idx="1341">
                  <c:v>21.142547153297045</c:v>
                </c:pt>
                <c:pt idx="1342">
                  <c:v>27.92235243252216</c:v>
                </c:pt>
                <c:pt idx="1343">
                  <c:v>26.433579165119216</c:v>
                </c:pt>
                <c:pt idx="1344">
                  <c:v>20.247290871261356</c:v>
                </c:pt>
                <c:pt idx="1345">
                  <c:v>-177.00030573159492</c:v>
                </c:pt>
                <c:pt idx="1346">
                  <c:v>-185.77998856291137</c:v>
                </c:pt>
                <c:pt idx="1347">
                  <c:v>26.339571852837345</c:v>
                </c:pt>
                <c:pt idx="1348">
                  <c:v>24.626184494924324</c:v>
                </c:pt>
                <c:pt idx="1349">
                  <c:v>28.922790338810209</c:v>
                </c:pt>
                <c:pt idx="1350">
                  <c:v>19.312252823863929</c:v>
                </c:pt>
                <c:pt idx="1351">
                  <c:v>20.632016582181585</c:v>
                </c:pt>
                <c:pt idx="1352">
                  <c:v>28.358973972117766</c:v>
                </c:pt>
                <c:pt idx="1353">
                  <c:v>9.1999786102610699</c:v>
                </c:pt>
                <c:pt idx="1354">
                  <c:v>20.620592557194769</c:v>
                </c:pt>
                <c:pt idx="1355">
                  <c:v>15.426225678814731</c:v>
                </c:pt>
                <c:pt idx="1356">
                  <c:v>8.5964165287114689</c:v>
                </c:pt>
                <c:pt idx="1357">
                  <c:v>20.564086220445958</c:v>
                </c:pt>
                <c:pt idx="1358">
                  <c:v>5.1178423139437896</c:v>
                </c:pt>
                <c:pt idx="1359">
                  <c:v>14.891537566249209</c:v>
                </c:pt>
                <c:pt idx="1360">
                  <c:v>-202.59404667993957</c:v>
                </c:pt>
                <c:pt idx="1361">
                  <c:v>-40.460990727437895</c:v>
                </c:pt>
                <c:pt idx="1362">
                  <c:v>-39.196756490479238</c:v>
                </c:pt>
                <c:pt idx="1363">
                  <c:v>28.832065656479898</c:v>
                </c:pt>
                <c:pt idx="1364">
                  <c:v>22.654698407552981</c:v>
                </c:pt>
                <c:pt idx="1365">
                  <c:v>20.456582479320701</c:v>
                </c:pt>
                <c:pt idx="1366">
                  <c:v>29.375241999834984</c:v>
                </c:pt>
                <c:pt idx="1367">
                  <c:v>24.410174423626103</c:v>
                </c:pt>
                <c:pt idx="1368">
                  <c:v>20.567073181593322</c:v>
                </c:pt>
                <c:pt idx="1369">
                  <c:v>20.687473563683774</c:v>
                </c:pt>
                <c:pt idx="1370">
                  <c:v>24.061891837473802</c:v>
                </c:pt>
                <c:pt idx="1371">
                  <c:v>25.626213463992993</c:v>
                </c:pt>
                <c:pt idx="1372">
                  <c:v>21.876433838420404</c:v>
                </c:pt>
                <c:pt idx="1373">
                  <c:v>25.392342188235418</c:v>
                </c:pt>
                <c:pt idx="1374">
                  <c:v>-167.4794903139063</c:v>
                </c:pt>
                <c:pt idx="1375">
                  <c:v>-38.470930217074546</c:v>
                </c:pt>
                <c:pt idx="1376">
                  <c:v>15.877001878986519</c:v>
                </c:pt>
                <c:pt idx="1377">
                  <c:v>5.2281912172497869</c:v>
                </c:pt>
                <c:pt idx="1378">
                  <c:v>6.8559545941855049</c:v>
                </c:pt>
                <c:pt idx="1379">
                  <c:v>1.2292571452268248</c:v>
                </c:pt>
                <c:pt idx="1380">
                  <c:v>9.6048644485145083</c:v>
                </c:pt>
                <c:pt idx="1381">
                  <c:v>12.678693740042604</c:v>
                </c:pt>
                <c:pt idx="1382">
                  <c:v>15.525486515646548</c:v>
                </c:pt>
                <c:pt idx="1383">
                  <c:v>-1.7858740396317287</c:v>
                </c:pt>
                <c:pt idx="1384">
                  <c:v>16.44571698862206</c:v>
                </c:pt>
                <c:pt idx="1385">
                  <c:v>8.1020454818871173</c:v>
                </c:pt>
                <c:pt idx="1386">
                  <c:v>19.584880336480317</c:v>
                </c:pt>
                <c:pt idx="1387">
                  <c:v>-175.07073779541568</c:v>
                </c:pt>
                <c:pt idx="1388">
                  <c:v>29.747782568766421</c:v>
                </c:pt>
                <c:pt idx="1389">
                  <c:v>22.882469983095042</c:v>
                </c:pt>
                <c:pt idx="1390">
                  <c:v>32.43534744247512</c:v>
                </c:pt>
                <c:pt idx="1391">
                  <c:v>18.624791672821964</c:v>
                </c:pt>
                <c:pt idx="1392">
                  <c:v>23.792942182405781</c:v>
                </c:pt>
                <c:pt idx="1393">
                  <c:v>21.70400023920973</c:v>
                </c:pt>
                <c:pt idx="1394">
                  <c:v>17.343810276057837</c:v>
                </c:pt>
                <c:pt idx="1395">
                  <c:v>23.965106363465875</c:v>
                </c:pt>
                <c:pt idx="1396">
                  <c:v>19.088690871887025</c:v>
                </c:pt>
                <c:pt idx="1397">
                  <c:v>23.369847869309197</c:v>
                </c:pt>
                <c:pt idx="1398">
                  <c:v>27.23975775213265</c:v>
                </c:pt>
                <c:pt idx="1399">
                  <c:v>-191.23301317432509</c:v>
                </c:pt>
                <c:pt idx="1400">
                  <c:v>-44.751193672019404</c:v>
                </c:pt>
                <c:pt idx="1401">
                  <c:v>-24.210340375282136</c:v>
                </c:pt>
                <c:pt idx="1402">
                  <c:v>10.584913077371358</c:v>
                </c:pt>
                <c:pt idx="1403">
                  <c:v>7.3406915470326943</c:v>
                </c:pt>
                <c:pt idx="1404">
                  <c:v>0.64257966880725803</c:v>
                </c:pt>
                <c:pt idx="1405">
                  <c:v>11.371842759481762</c:v>
                </c:pt>
                <c:pt idx="1406">
                  <c:v>16.98550413837469</c:v>
                </c:pt>
                <c:pt idx="1407">
                  <c:v>-46.925531191067762</c:v>
                </c:pt>
                <c:pt idx="1408">
                  <c:v>11.623535168534936</c:v>
                </c:pt>
                <c:pt idx="1409">
                  <c:v>13.694728458868141</c:v>
                </c:pt>
                <c:pt idx="1410">
                  <c:v>16.554634167324473</c:v>
                </c:pt>
                <c:pt idx="1411">
                  <c:v>-41.87289779472755</c:v>
                </c:pt>
                <c:pt idx="1412">
                  <c:v>24.738658245431917</c:v>
                </c:pt>
                <c:pt idx="1413">
                  <c:v>21.758919407562413</c:v>
                </c:pt>
                <c:pt idx="1414">
                  <c:v>19.969929840232595</c:v>
                </c:pt>
                <c:pt idx="1415">
                  <c:v>22.032914808841934</c:v>
                </c:pt>
                <c:pt idx="1416">
                  <c:v>23.893815540816703</c:v>
                </c:pt>
                <c:pt idx="1417">
                  <c:v>13.25602722038925</c:v>
                </c:pt>
                <c:pt idx="1418">
                  <c:v>19.40800247815055</c:v>
                </c:pt>
                <c:pt idx="1419">
                  <c:v>25.244561840024218</c:v>
                </c:pt>
                <c:pt idx="1420">
                  <c:v>20.548885781524163</c:v>
                </c:pt>
                <c:pt idx="1421">
                  <c:v>21.718437201780272</c:v>
                </c:pt>
                <c:pt idx="1422">
                  <c:v>28.706999272707368</c:v>
                </c:pt>
                <c:pt idx="1423">
                  <c:v>-177.10178423871164</c:v>
                </c:pt>
                <c:pt idx="1424">
                  <c:v>9.2255937201555511</c:v>
                </c:pt>
                <c:pt idx="1425">
                  <c:v>1.4452831008571465</c:v>
                </c:pt>
                <c:pt idx="1426">
                  <c:v>12.158634815888362</c:v>
                </c:pt>
                <c:pt idx="1427">
                  <c:v>4.0659074819489049</c:v>
                </c:pt>
                <c:pt idx="1428">
                  <c:v>0.19912385288442636</c:v>
                </c:pt>
                <c:pt idx="1429">
                  <c:v>4.2265099382348481</c:v>
                </c:pt>
                <c:pt idx="1430">
                  <c:v>1.8643825874519919</c:v>
                </c:pt>
                <c:pt idx="1431">
                  <c:v>6.0182143183268977</c:v>
                </c:pt>
                <c:pt idx="1432">
                  <c:v>-2.0942904947325189</c:v>
                </c:pt>
                <c:pt idx="1433">
                  <c:v>20.372197436373924</c:v>
                </c:pt>
                <c:pt idx="1434">
                  <c:v>-39.50410805143413</c:v>
                </c:pt>
                <c:pt idx="1435">
                  <c:v>29.325793914677444</c:v>
                </c:pt>
                <c:pt idx="1436">
                  <c:v>20.68353775571088</c:v>
                </c:pt>
                <c:pt idx="1437">
                  <c:v>-132.16214777509353</c:v>
                </c:pt>
                <c:pt idx="1438">
                  <c:v>15.347626722177282</c:v>
                </c:pt>
                <c:pt idx="1439">
                  <c:v>27.681744875448757</c:v>
                </c:pt>
                <c:pt idx="1440">
                  <c:v>25.592952060707884</c:v>
                </c:pt>
                <c:pt idx="1441">
                  <c:v>22.222932117049599</c:v>
                </c:pt>
                <c:pt idx="1442">
                  <c:v>20.441334837962508</c:v>
                </c:pt>
                <c:pt idx="1443">
                  <c:v>17.105551273472656</c:v>
                </c:pt>
                <c:pt idx="1444">
                  <c:v>21.848370929588452</c:v>
                </c:pt>
                <c:pt idx="1445">
                  <c:v>15.7048674202114</c:v>
                </c:pt>
                <c:pt idx="1446">
                  <c:v>16.640136698869405</c:v>
                </c:pt>
                <c:pt idx="1447">
                  <c:v>14.362007579305562</c:v>
                </c:pt>
                <c:pt idx="1448">
                  <c:v>18.953221297728973</c:v>
                </c:pt>
                <c:pt idx="1449">
                  <c:v>4.8498153072169146</c:v>
                </c:pt>
                <c:pt idx="1450">
                  <c:v>-203.38094314363707</c:v>
                </c:pt>
                <c:pt idx="1451">
                  <c:v>13.244339707042652</c:v>
                </c:pt>
                <c:pt idx="1452">
                  <c:v>6.4628008237854964</c:v>
                </c:pt>
                <c:pt idx="1453">
                  <c:v>-6.1992216444133064</c:v>
                </c:pt>
                <c:pt idx="1454">
                  <c:v>-0.19067095356230368</c:v>
                </c:pt>
                <c:pt idx="1455">
                  <c:v>5.5466593801246376</c:v>
                </c:pt>
                <c:pt idx="1456">
                  <c:v>20.371833637882794</c:v>
                </c:pt>
                <c:pt idx="1457">
                  <c:v>15.491836994572949</c:v>
                </c:pt>
                <c:pt idx="1458">
                  <c:v>19.253436094567732</c:v>
                </c:pt>
                <c:pt idx="1459">
                  <c:v>18.440874655281107</c:v>
                </c:pt>
                <c:pt idx="1460">
                  <c:v>20.515137855299734</c:v>
                </c:pt>
                <c:pt idx="1461">
                  <c:v>18.208663381924971</c:v>
                </c:pt>
                <c:pt idx="1462">
                  <c:v>23.416471110634753</c:v>
                </c:pt>
                <c:pt idx="1463">
                  <c:v>17.486455091813554</c:v>
                </c:pt>
                <c:pt idx="1464">
                  <c:v>20.964333744840378</c:v>
                </c:pt>
                <c:pt idx="1465">
                  <c:v>-178.14198564629456</c:v>
                </c:pt>
                <c:pt idx="1466">
                  <c:v>18.882617201257695</c:v>
                </c:pt>
                <c:pt idx="1467">
                  <c:v>25.950897434270832</c:v>
                </c:pt>
                <c:pt idx="1468">
                  <c:v>16.101724921805776</c:v>
                </c:pt>
                <c:pt idx="1469">
                  <c:v>27.167028870605499</c:v>
                </c:pt>
                <c:pt idx="1470">
                  <c:v>19.370210670840102</c:v>
                </c:pt>
                <c:pt idx="1471">
                  <c:v>2.9483923233160567</c:v>
                </c:pt>
                <c:pt idx="1472">
                  <c:v>14.719136213362262</c:v>
                </c:pt>
                <c:pt idx="1473">
                  <c:v>12.739236391155202</c:v>
                </c:pt>
                <c:pt idx="1474">
                  <c:v>-170.11982623621634</c:v>
                </c:pt>
                <c:pt idx="1475">
                  <c:v>0</c:v>
                </c:pt>
                <c:pt idx="1476">
                  <c:v>4.5255813019431983</c:v>
                </c:pt>
                <c:pt idx="1477">
                  <c:v>5.370981813863537</c:v>
                </c:pt>
                <c:pt idx="1478">
                  <c:v>7.9659895882220297</c:v>
                </c:pt>
                <c:pt idx="1479">
                  <c:v>23.209815260136899</c:v>
                </c:pt>
                <c:pt idx="1480">
                  <c:v>7.3121477696397648</c:v>
                </c:pt>
                <c:pt idx="1481">
                  <c:v>-1.1667186794396258</c:v>
                </c:pt>
                <c:pt idx="1482">
                  <c:v>-47.217797054365803</c:v>
                </c:pt>
                <c:pt idx="1483">
                  <c:v>29.901596192829373</c:v>
                </c:pt>
                <c:pt idx="1484">
                  <c:v>15.617320316294503</c:v>
                </c:pt>
                <c:pt idx="1485">
                  <c:v>19.029298931717001</c:v>
                </c:pt>
                <c:pt idx="1486">
                  <c:v>20.904105387822376</c:v>
                </c:pt>
                <c:pt idx="1487">
                  <c:v>16.837985666956541</c:v>
                </c:pt>
                <c:pt idx="1488">
                  <c:v>16.035894014510951</c:v>
                </c:pt>
                <c:pt idx="1489">
                  <c:v>28.924802053252066</c:v>
                </c:pt>
                <c:pt idx="1490">
                  <c:v>22.209822823477353</c:v>
                </c:pt>
                <c:pt idx="1491">
                  <c:v>16.685514955762024</c:v>
                </c:pt>
                <c:pt idx="1492">
                  <c:v>15.481514912120133</c:v>
                </c:pt>
                <c:pt idx="1493">
                  <c:v>22.238825741213681</c:v>
                </c:pt>
                <c:pt idx="1494">
                  <c:v>23.35860092190574</c:v>
                </c:pt>
                <c:pt idx="1495">
                  <c:v>4.8571331717230777</c:v>
                </c:pt>
                <c:pt idx="1496">
                  <c:v>6.1398557410746264</c:v>
                </c:pt>
                <c:pt idx="1497">
                  <c:v>13.10153220392214</c:v>
                </c:pt>
                <c:pt idx="1498">
                  <c:v>-35.052936027631887</c:v>
                </c:pt>
                <c:pt idx="1499">
                  <c:v>8.864662988238635</c:v>
                </c:pt>
                <c:pt idx="1500">
                  <c:v>7.2822063768939955</c:v>
                </c:pt>
                <c:pt idx="1501">
                  <c:v>-1.860443802927719</c:v>
                </c:pt>
                <c:pt idx="1502">
                  <c:v>14.625196620977178</c:v>
                </c:pt>
                <c:pt idx="1503">
                  <c:v>9.4535107206894793</c:v>
                </c:pt>
                <c:pt idx="1504">
                  <c:v>7.9190406937871316</c:v>
                </c:pt>
                <c:pt idx="1505">
                  <c:v>1.2188512146663868</c:v>
                </c:pt>
                <c:pt idx="1506">
                  <c:v>7.6702483270732245</c:v>
                </c:pt>
                <c:pt idx="1507">
                  <c:v>27.031019623697354</c:v>
                </c:pt>
                <c:pt idx="1508">
                  <c:v>18.324581113773334</c:v>
                </c:pt>
                <c:pt idx="1509">
                  <c:v>15.125615437914909</c:v>
                </c:pt>
                <c:pt idx="1510">
                  <c:v>22.737995704205119</c:v>
                </c:pt>
                <c:pt idx="1511">
                  <c:v>19.936080530644958</c:v>
                </c:pt>
                <c:pt idx="1512">
                  <c:v>30.235073779136489</c:v>
                </c:pt>
                <c:pt idx="1513">
                  <c:v>-182.63546748827099</c:v>
                </c:pt>
                <c:pt idx="1514">
                  <c:v>16.894597423633925</c:v>
                </c:pt>
                <c:pt idx="1515">
                  <c:v>25.4327403347569</c:v>
                </c:pt>
                <c:pt idx="1516">
                  <c:v>18.093300331039828</c:v>
                </c:pt>
                <c:pt idx="1517">
                  <c:v>25.400058257468039</c:v>
                </c:pt>
                <c:pt idx="1518">
                  <c:v>22.438194194357717</c:v>
                </c:pt>
                <c:pt idx="1519">
                  <c:v>-4.4652798389326165</c:v>
                </c:pt>
                <c:pt idx="1520">
                  <c:v>-38.973043415853233</c:v>
                </c:pt>
                <c:pt idx="1521">
                  <c:v>-38.761742858202552</c:v>
                </c:pt>
                <c:pt idx="1522">
                  <c:v>18.566623109757913</c:v>
                </c:pt>
                <c:pt idx="1523">
                  <c:v>0.32969746463254523</c:v>
                </c:pt>
                <c:pt idx="1524">
                  <c:v>20.13590699495046</c:v>
                </c:pt>
                <c:pt idx="1525">
                  <c:v>-0.82949258361058043</c:v>
                </c:pt>
                <c:pt idx="1526">
                  <c:v>6.0846572841093405</c:v>
                </c:pt>
                <c:pt idx="1527">
                  <c:v>7.4350541517317339</c:v>
                </c:pt>
                <c:pt idx="1528">
                  <c:v>4.8498607315310238</c:v>
                </c:pt>
                <c:pt idx="1529">
                  <c:v>15.034466963694001</c:v>
                </c:pt>
                <c:pt idx="1530">
                  <c:v>-45.305605520006054</c:v>
                </c:pt>
                <c:pt idx="1531">
                  <c:v>-32.487738051477287</c:v>
                </c:pt>
                <c:pt idx="1532">
                  <c:v>25.266170917903676</c:v>
                </c:pt>
                <c:pt idx="1533">
                  <c:v>20.65259625819813</c:v>
                </c:pt>
                <c:pt idx="1534">
                  <c:v>25.862605266096853</c:v>
                </c:pt>
                <c:pt idx="1535">
                  <c:v>13.384291903256852</c:v>
                </c:pt>
                <c:pt idx="1536">
                  <c:v>16.236059681183363</c:v>
                </c:pt>
                <c:pt idx="1537">
                  <c:v>21.583263782100989</c:v>
                </c:pt>
                <c:pt idx="1538">
                  <c:v>25.72085005712557</c:v>
                </c:pt>
                <c:pt idx="1539">
                  <c:v>21.087553833060362</c:v>
                </c:pt>
                <c:pt idx="1540">
                  <c:v>29.137267692937506</c:v>
                </c:pt>
                <c:pt idx="1541">
                  <c:v>-177.04524349926106</c:v>
                </c:pt>
                <c:pt idx="1542">
                  <c:v>-175.91298264241792</c:v>
                </c:pt>
                <c:pt idx="1543">
                  <c:v>-3.5615519823613226</c:v>
                </c:pt>
                <c:pt idx="1544">
                  <c:v>-10.9484524144872</c:v>
                </c:pt>
                <c:pt idx="1545">
                  <c:v>-26.221549855229313</c:v>
                </c:pt>
                <c:pt idx="1546">
                  <c:v>-49.092494594035387</c:v>
                </c:pt>
                <c:pt idx="1547">
                  <c:v>-18.219678225101305</c:v>
                </c:pt>
                <c:pt idx="1548">
                  <c:v>8.2976271837810103</c:v>
                </c:pt>
                <c:pt idx="1549">
                  <c:v>3.3655354957076682</c:v>
                </c:pt>
                <c:pt idx="1550">
                  <c:v>17.358916823503044</c:v>
                </c:pt>
                <c:pt idx="1551">
                  <c:v>4.8149574345252546</c:v>
                </c:pt>
                <c:pt idx="1552">
                  <c:v>13.693710773923762</c:v>
                </c:pt>
                <c:pt idx="1553">
                  <c:v>24.956624871221543</c:v>
                </c:pt>
                <c:pt idx="1554">
                  <c:v>1.544485585051234</c:v>
                </c:pt>
                <c:pt idx="1555">
                  <c:v>25.052118803553043</c:v>
                </c:pt>
                <c:pt idx="1556">
                  <c:v>22.922361491722402</c:v>
                </c:pt>
                <c:pt idx="1557">
                  <c:v>22.286086246575881</c:v>
                </c:pt>
                <c:pt idx="1558">
                  <c:v>22.509350504994455</c:v>
                </c:pt>
                <c:pt idx="1559">
                  <c:v>24.71634285832884</c:v>
                </c:pt>
                <c:pt idx="1560">
                  <c:v>15.461453848477404</c:v>
                </c:pt>
                <c:pt idx="1561">
                  <c:v>20.714620651050609</c:v>
                </c:pt>
                <c:pt idx="1562">
                  <c:v>19.705509022412578</c:v>
                </c:pt>
                <c:pt idx="1563">
                  <c:v>24.353971590400928</c:v>
                </c:pt>
                <c:pt idx="1564">
                  <c:v>23.738946574008729</c:v>
                </c:pt>
                <c:pt idx="1565">
                  <c:v>23.250315497507831</c:v>
                </c:pt>
                <c:pt idx="1566">
                  <c:v>29.944064713200525</c:v>
                </c:pt>
                <c:pt idx="1567">
                  <c:v>4.2254229787719808</c:v>
                </c:pt>
                <c:pt idx="1568">
                  <c:v>7.1378950515744748</c:v>
                </c:pt>
                <c:pt idx="1569">
                  <c:v>-194.68287450240871</c:v>
                </c:pt>
                <c:pt idx="1570">
                  <c:v>12.826863274477819</c:v>
                </c:pt>
                <c:pt idx="1571">
                  <c:v>3.3306928682820853</c:v>
                </c:pt>
                <c:pt idx="1572">
                  <c:v>10.253973716277855</c:v>
                </c:pt>
                <c:pt idx="1573">
                  <c:v>0.64548266020729983</c:v>
                </c:pt>
                <c:pt idx="1574">
                  <c:v>12.072945808904944</c:v>
                </c:pt>
                <c:pt idx="1575">
                  <c:v>6.0781960310566916</c:v>
                </c:pt>
                <c:pt idx="1576">
                  <c:v>15.735865458717356</c:v>
                </c:pt>
                <c:pt idx="1577">
                  <c:v>16.559418744146214</c:v>
                </c:pt>
                <c:pt idx="1578">
                  <c:v>2.6096606742973876</c:v>
                </c:pt>
                <c:pt idx="1579">
                  <c:v>25.64294835886291</c:v>
                </c:pt>
                <c:pt idx="1580">
                  <c:v>27.922550601047586</c:v>
                </c:pt>
                <c:pt idx="1581">
                  <c:v>19.404966658505316</c:v>
                </c:pt>
                <c:pt idx="1582">
                  <c:v>27.582404298736165</c:v>
                </c:pt>
                <c:pt idx="1583">
                  <c:v>18.892843720820785</c:v>
                </c:pt>
                <c:pt idx="1584">
                  <c:v>19.38994149480277</c:v>
                </c:pt>
                <c:pt idx="1585">
                  <c:v>16.652099047075588</c:v>
                </c:pt>
                <c:pt idx="1586">
                  <c:v>16.412175750070631</c:v>
                </c:pt>
                <c:pt idx="1587">
                  <c:v>21.546782430773622</c:v>
                </c:pt>
                <c:pt idx="1588">
                  <c:v>17.876595985431926</c:v>
                </c:pt>
                <c:pt idx="1589">
                  <c:v>22.765377674127539</c:v>
                </c:pt>
                <c:pt idx="1590">
                  <c:v>27.748469025671252</c:v>
                </c:pt>
                <c:pt idx="1591">
                  <c:v>11.914588994195476</c:v>
                </c:pt>
                <c:pt idx="1592">
                  <c:v>-33.356878186167819</c:v>
                </c:pt>
                <c:pt idx="1593">
                  <c:v>-43.320726214628493</c:v>
                </c:pt>
                <c:pt idx="1594">
                  <c:v>2.5493600870758257</c:v>
                </c:pt>
                <c:pt idx="1595">
                  <c:v>1.1369593383104899</c:v>
                </c:pt>
                <c:pt idx="1596">
                  <c:v>22.034372713575351</c:v>
                </c:pt>
                <c:pt idx="1597">
                  <c:v>11.573765116327401</c:v>
                </c:pt>
                <c:pt idx="1598">
                  <c:v>11.487392540691616</c:v>
                </c:pt>
                <c:pt idx="1599">
                  <c:v>5.234595327116196</c:v>
                </c:pt>
                <c:pt idx="1600">
                  <c:v>17.24261730972249</c:v>
                </c:pt>
                <c:pt idx="1601">
                  <c:v>-193.10496802636794</c:v>
                </c:pt>
                <c:pt idx="1602">
                  <c:v>12.572341114718121</c:v>
                </c:pt>
                <c:pt idx="1603">
                  <c:v>26.023422578708676</c:v>
                </c:pt>
                <c:pt idx="1604">
                  <c:v>16.967317827577951</c:v>
                </c:pt>
                <c:pt idx="1605">
                  <c:v>21.01329689207321</c:v>
                </c:pt>
                <c:pt idx="1606">
                  <c:v>20.385659293127006</c:v>
                </c:pt>
                <c:pt idx="1607">
                  <c:v>31.240277996514521</c:v>
                </c:pt>
                <c:pt idx="1608">
                  <c:v>24.033678323480363</c:v>
                </c:pt>
                <c:pt idx="1609">
                  <c:v>17.59246534910185</c:v>
                </c:pt>
                <c:pt idx="1610">
                  <c:v>-175.9700873427756</c:v>
                </c:pt>
                <c:pt idx="1611">
                  <c:v>11.787207869684558</c:v>
                </c:pt>
                <c:pt idx="1612">
                  <c:v>22.460470230398602</c:v>
                </c:pt>
                <c:pt idx="1613">
                  <c:v>21.724192235514135</c:v>
                </c:pt>
                <c:pt idx="1614">
                  <c:v>15.98900426228726</c:v>
                </c:pt>
                <c:pt idx="1615">
                  <c:v>5.5544743359560513</c:v>
                </c:pt>
                <c:pt idx="1616">
                  <c:v>1.2472674535864741</c:v>
                </c:pt>
                <c:pt idx="1617">
                  <c:v>2.2751965601532191</c:v>
                </c:pt>
                <c:pt idx="1618">
                  <c:v>21.363060735386881</c:v>
                </c:pt>
                <c:pt idx="1619">
                  <c:v>11.914140752101133</c:v>
                </c:pt>
                <c:pt idx="1620">
                  <c:v>12.724520265352737</c:v>
                </c:pt>
                <c:pt idx="1621">
                  <c:v>13.286107751276475</c:v>
                </c:pt>
                <c:pt idx="1622">
                  <c:v>3.5433685375986244</c:v>
                </c:pt>
                <c:pt idx="1623">
                  <c:v>18.633814388532105</c:v>
                </c:pt>
                <c:pt idx="1624">
                  <c:v>23.768327258891155</c:v>
                </c:pt>
                <c:pt idx="1625">
                  <c:v>13.396095626056827</c:v>
                </c:pt>
                <c:pt idx="1626">
                  <c:v>10.560055720937982</c:v>
                </c:pt>
                <c:pt idx="1627">
                  <c:v>24.744726014553539</c:v>
                </c:pt>
                <c:pt idx="1628">
                  <c:v>17.142273062550565</c:v>
                </c:pt>
                <c:pt idx="1629">
                  <c:v>22.74477106080014</c:v>
                </c:pt>
                <c:pt idx="1630">
                  <c:v>-26.976570760919579</c:v>
                </c:pt>
                <c:pt idx="1631">
                  <c:v>-36.431409044154542</c:v>
                </c:pt>
                <c:pt idx="1632">
                  <c:v>-27.243620871381239</c:v>
                </c:pt>
                <c:pt idx="1633">
                  <c:v>-32.045898949279504</c:v>
                </c:pt>
                <c:pt idx="1634">
                  <c:v>-27.996086926668553</c:v>
                </c:pt>
                <c:pt idx="1635">
                  <c:v>-40.450121401713567</c:v>
                </c:pt>
                <c:pt idx="1636">
                  <c:v>16.608353700495456</c:v>
                </c:pt>
                <c:pt idx="1637">
                  <c:v>22.501314176175608</c:v>
                </c:pt>
                <c:pt idx="1638">
                  <c:v>21.870417599457856</c:v>
                </c:pt>
                <c:pt idx="1639">
                  <c:v>11.002413357603459</c:v>
                </c:pt>
                <c:pt idx="1640">
                  <c:v>2.6470780935605021</c:v>
                </c:pt>
                <c:pt idx="1641">
                  <c:v>7.4312427724510641</c:v>
                </c:pt>
                <c:pt idx="1642">
                  <c:v>2.7675747083628863</c:v>
                </c:pt>
                <c:pt idx="1643">
                  <c:v>2.8193343317934065</c:v>
                </c:pt>
                <c:pt idx="1644">
                  <c:v>15.330302335412057</c:v>
                </c:pt>
                <c:pt idx="1645">
                  <c:v>18.68029386097642</c:v>
                </c:pt>
                <c:pt idx="1646">
                  <c:v>8.2479457005121688</c:v>
                </c:pt>
                <c:pt idx="1647">
                  <c:v>2.5991508989967258</c:v>
                </c:pt>
                <c:pt idx="1648">
                  <c:v>1.5381462941056938</c:v>
                </c:pt>
                <c:pt idx="1649">
                  <c:v>11.126633461188611</c:v>
                </c:pt>
                <c:pt idx="1650">
                  <c:v>19.717655657717678</c:v>
                </c:pt>
                <c:pt idx="1651">
                  <c:v>18.326034644948052</c:v>
                </c:pt>
                <c:pt idx="1652">
                  <c:v>-184.34046829001693</c:v>
                </c:pt>
                <c:pt idx="1653">
                  <c:v>23.257272184765295</c:v>
                </c:pt>
                <c:pt idx="1654">
                  <c:v>30.567884379727104</c:v>
                </c:pt>
                <c:pt idx="1655">
                  <c:v>13.001019124703411</c:v>
                </c:pt>
                <c:pt idx="1656">
                  <c:v>17.748974283101951</c:v>
                </c:pt>
                <c:pt idx="1657">
                  <c:v>20.057536939449179</c:v>
                </c:pt>
                <c:pt idx="1658">
                  <c:v>24.095201614909111</c:v>
                </c:pt>
                <c:pt idx="1659">
                  <c:v>25.974100866686967</c:v>
                </c:pt>
                <c:pt idx="1660">
                  <c:v>16.717290973955407</c:v>
                </c:pt>
                <c:pt idx="1661">
                  <c:v>10.523421895245576</c:v>
                </c:pt>
                <c:pt idx="1662">
                  <c:v>24.884851893714529</c:v>
                </c:pt>
                <c:pt idx="1663">
                  <c:v>15.849759433723868</c:v>
                </c:pt>
                <c:pt idx="1664">
                  <c:v>17.177548219262349</c:v>
                </c:pt>
                <c:pt idx="1665">
                  <c:v>5.087380108936415</c:v>
                </c:pt>
                <c:pt idx="1666">
                  <c:v>27.085392328818539</c:v>
                </c:pt>
                <c:pt idx="1667">
                  <c:v>17.47597020338868</c:v>
                </c:pt>
                <c:pt idx="1668">
                  <c:v>9.5811970932189681</c:v>
                </c:pt>
                <c:pt idx="1669">
                  <c:v>11.333840775337663</c:v>
                </c:pt>
                <c:pt idx="1670">
                  <c:v>15.978126426655876</c:v>
                </c:pt>
                <c:pt idx="1671">
                  <c:v>8.1335793356168509</c:v>
                </c:pt>
                <c:pt idx="1672">
                  <c:v>-1.3893486943364621</c:v>
                </c:pt>
                <c:pt idx="1673">
                  <c:v>13.342733238729181</c:v>
                </c:pt>
                <c:pt idx="1674">
                  <c:v>-1.7402045048505244</c:v>
                </c:pt>
                <c:pt idx="1675">
                  <c:v>-33.06277363720536</c:v>
                </c:pt>
                <c:pt idx="1676">
                  <c:v>25.486191220039697</c:v>
                </c:pt>
                <c:pt idx="1677">
                  <c:v>14.082672728312779</c:v>
                </c:pt>
                <c:pt idx="1678">
                  <c:v>-178.49029085769473</c:v>
                </c:pt>
                <c:pt idx="1679">
                  <c:v>18.032808284651225</c:v>
                </c:pt>
                <c:pt idx="1680">
                  <c:v>14.685455071626563</c:v>
                </c:pt>
                <c:pt idx="1681">
                  <c:v>22.652654175857066</c:v>
                </c:pt>
                <c:pt idx="1682">
                  <c:v>24.277493347268781</c:v>
                </c:pt>
                <c:pt idx="1683">
                  <c:v>22.17585557331471</c:v>
                </c:pt>
                <c:pt idx="1684">
                  <c:v>15.886638696578522</c:v>
                </c:pt>
                <c:pt idx="1685">
                  <c:v>29.241793136179862</c:v>
                </c:pt>
                <c:pt idx="1686">
                  <c:v>21.262418245379202</c:v>
                </c:pt>
                <c:pt idx="1687">
                  <c:v>4.2448908059801056</c:v>
                </c:pt>
                <c:pt idx="1688">
                  <c:v>10.03124170850495</c:v>
                </c:pt>
                <c:pt idx="1689">
                  <c:v>1.9197288478605543</c:v>
                </c:pt>
                <c:pt idx="1690">
                  <c:v>10.021616996806188</c:v>
                </c:pt>
                <c:pt idx="1691">
                  <c:v>12.08328223184175</c:v>
                </c:pt>
                <c:pt idx="1692">
                  <c:v>0.37792399597395843</c:v>
                </c:pt>
                <c:pt idx="1693">
                  <c:v>2.8069466867048547</c:v>
                </c:pt>
                <c:pt idx="1694">
                  <c:v>11.167752770020165</c:v>
                </c:pt>
                <c:pt idx="1695">
                  <c:v>5.4729799839913653</c:v>
                </c:pt>
                <c:pt idx="1696">
                  <c:v>20.178025040040509</c:v>
                </c:pt>
                <c:pt idx="1697">
                  <c:v>-5.4717954113812937</c:v>
                </c:pt>
                <c:pt idx="1698">
                  <c:v>7.9753438306691606</c:v>
                </c:pt>
                <c:pt idx="1699">
                  <c:v>23.772787643778422</c:v>
                </c:pt>
                <c:pt idx="1700">
                  <c:v>18.426758867127212</c:v>
                </c:pt>
                <c:pt idx="1701">
                  <c:v>16.609310796472158</c:v>
                </c:pt>
                <c:pt idx="1702">
                  <c:v>7.3758502676961157</c:v>
                </c:pt>
                <c:pt idx="1703">
                  <c:v>21.207427064985119</c:v>
                </c:pt>
                <c:pt idx="1704">
                  <c:v>24.880262560515188</c:v>
                </c:pt>
                <c:pt idx="1705">
                  <c:v>26.413341686566476</c:v>
                </c:pt>
                <c:pt idx="1706">
                  <c:v>25.352234524783444</c:v>
                </c:pt>
                <c:pt idx="1707">
                  <c:v>22.383299645430526</c:v>
                </c:pt>
                <c:pt idx="1708">
                  <c:v>21.300470704792755</c:v>
                </c:pt>
                <c:pt idx="1709">
                  <c:v>19.03414442220808</c:v>
                </c:pt>
                <c:pt idx="1710">
                  <c:v>21.734298219128139</c:v>
                </c:pt>
                <c:pt idx="1711">
                  <c:v>-198.45346887722232</c:v>
                </c:pt>
                <c:pt idx="1712">
                  <c:v>-28.039462650843134</c:v>
                </c:pt>
                <c:pt idx="1713">
                  <c:v>20.918289595100632</c:v>
                </c:pt>
                <c:pt idx="1714">
                  <c:v>15.848713737264298</c:v>
                </c:pt>
                <c:pt idx="1715">
                  <c:v>17.131759269423348</c:v>
                </c:pt>
                <c:pt idx="1716">
                  <c:v>2.4023367326881413</c:v>
                </c:pt>
                <c:pt idx="1717">
                  <c:v>-37.284816781518046</c:v>
                </c:pt>
                <c:pt idx="1718">
                  <c:v>-6.2852404806673903</c:v>
                </c:pt>
                <c:pt idx="1719">
                  <c:v>0.4543703268763295</c:v>
                </c:pt>
                <c:pt idx="1720">
                  <c:v>6.121864914593786</c:v>
                </c:pt>
                <c:pt idx="1721">
                  <c:v>-1.4842997920822398</c:v>
                </c:pt>
                <c:pt idx="1722">
                  <c:v>11.977312323156056</c:v>
                </c:pt>
                <c:pt idx="1723">
                  <c:v>26.124220335155535</c:v>
                </c:pt>
                <c:pt idx="1724">
                  <c:v>16.10442634228022</c:v>
                </c:pt>
                <c:pt idx="1725">
                  <c:v>16.048777160339284</c:v>
                </c:pt>
                <c:pt idx="1726">
                  <c:v>25.112587284461757</c:v>
                </c:pt>
                <c:pt idx="1727">
                  <c:v>19.626121600413988</c:v>
                </c:pt>
                <c:pt idx="1728">
                  <c:v>28.750133285672604</c:v>
                </c:pt>
                <c:pt idx="1729">
                  <c:v>22.061935655544271</c:v>
                </c:pt>
                <c:pt idx="1730">
                  <c:v>21.299990525774451</c:v>
                </c:pt>
                <c:pt idx="1731">
                  <c:v>21.058856135564383</c:v>
                </c:pt>
                <c:pt idx="1732">
                  <c:v>19.984432037747169</c:v>
                </c:pt>
                <c:pt idx="1733">
                  <c:v>1.1911378094451024</c:v>
                </c:pt>
                <c:pt idx="1734">
                  <c:v>-36.043988511226587</c:v>
                </c:pt>
                <c:pt idx="1735">
                  <c:v>4.9026389387606883</c:v>
                </c:pt>
                <c:pt idx="1736">
                  <c:v>5.3790007163576945</c:v>
                </c:pt>
                <c:pt idx="1737">
                  <c:v>16.985993475931267</c:v>
                </c:pt>
                <c:pt idx="1738">
                  <c:v>-19.780964138280495</c:v>
                </c:pt>
                <c:pt idx="1739">
                  <c:v>-73.1339463571246</c:v>
                </c:pt>
                <c:pt idx="1740">
                  <c:v>-62.754299179331227</c:v>
                </c:pt>
                <c:pt idx="1741">
                  <c:v>-258.67236671330863</c:v>
                </c:pt>
                <c:pt idx="1742">
                  <c:v>-7.2732821643144518</c:v>
                </c:pt>
                <c:pt idx="1743">
                  <c:v>10.964029891268972</c:v>
                </c:pt>
                <c:pt idx="1744">
                  <c:v>5.8850867038047028</c:v>
                </c:pt>
                <c:pt idx="1745">
                  <c:v>-190.77327355791678</c:v>
                </c:pt>
                <c:pt idx="1746">
                  <c:v>5.40659838304164</c:v>
                </c:pt>
                <c:pt idx="1747">
                  <c:v>19.087779470603479</c:v>
                </c:pt>
                <c:pt idx="1748">
                  <c:v>18.00526675828938</c:v>
                </c:pt>
                <c:pt idx="1749">
                  <c:v>16.011529859169926</c:v>
                </c:pt>
                <c:pt idx="1750">
                  <c:v>11.863252626502074</c:v>
                </c:pt>
                <c:pt idx="1751">
                  <c:v>22.222409346021369</c:v>
                </c:pt>
                <c:pt idx="1752">
                  <c:v>23.663080191376071</c:v>
                </c:pt>
                <c:pt idx="1753">
                  <c:v>29.782593039202975</c:v>
                </c:pt>
                <c:pt idx="1754">
                  <c:v>17.413525263765457</c:v>
                </c:pt>
                <c:pt idx="1755">
                  <c:v>31.131261198563244</c:v>
                </c:pt>
                <c:pt idx="1756">
                  <c:v>25.15634081060611</c:v>
                </c:pt>
                <c:pt idx="1757">
                  <c:v>20.892952571033867</c:v>
                </c:pt>
                <c:pt idx="1758">
                  <c:v>6.9336187517643282</c:v>
                </c:pt>
                <c:pt idx="1759">
                  <c:v>-66.499868529413618</c:v>
                </c:pt>
                <c:pt idx="1760">
                  <c:v>-41.925642273718722</c:v>
                </c:pt>
                <c:pt idx="1761">
                  <c:v>-10.104729695863028</c:v>
                </c:pt>
                <c:pt idx="1762">
                  <c:v>-49.25673679619446</c:v>
                </c:pt>
                <c:pt idx="1763">
                  <c:v>-69.136802867076867</c:v>
                </c:pt>
                <c:pt idx="1764">
                  <c:v>-43.511689781942096</c:v>
                </c:pt>
                <c:pt idx="1765">
                  <c:v>8.2589405908696349</c:v>
                </c:pt>
                <c:pt idx="1766">
                  <c:v>22.668566998292512</c:v>
                </c:pt>
                <c:pt idx="1767">
                  <c:v>2.2457466781400299</c:v>
                </c:pt>
                <c:pt idx="1768">
                  <c:v>3.3421180130994088</c:v>
                </c:pt>
                <c:pt idx="1769">
                  <c:v>21.160665107481776</c:v>
                </c:pt>
                <c:pt idx="1770">
                  <c:v>20.36852989223452</c:v>
                </c:pt>
                <c:pt idx="1771">
                  <c:v>21.682054497746442</c:v>
                </c:pt>
                <c:pt idx="1772">
                  <c:v>22.975935046399524</c:v>
                </c:pt>
                <c:pt idx="1773">
                  <c:v>35.281273145110632</c:v>
                </c:pt>
                <c:pt idx="1774">
                  <c:v>25.241916789919379</c:v>
                </c:pt>
                <c:pt idx="1775">
                  <c:v>-180.15614854821064</c:v>
                </c:pt>
                <c:pt idx="1776">
                  <c:v>32.908697446596818</c:v>
                </c:pt>
                <c:pt idx="1777">
                  <c:v>16.139320580986336</c:v>
                </c:pt>
                <c:pt idx="1778">
                  <c:v>17.577536664332712</c:v>
                </c:pt>
                <c:pt idx="1779">
                  <c:v>18.999186267081697</c:v>
                </c:pt>
                <c:pt idx="1780">
                  <c:v>21.53600027916945</c:v>
                </c:pt>
                <c:pt idx="1781">
                  <c:v>-11.11359429047004</c:v>
                </c:pt>
                <c:pt idx="1782">
                  <c:v>-87.133232066328759</c:v>
                </c:pt>
                <c:pt idx="1783">
                  <c:v>-58.156822580114138</c:v>
                </c:pt>
                <c:pt idx="1784">
                  <c:v>3.1006291481415644</c:v>
                </c:pt>
                <c:pt idx="1785">
                  <c:v>-19.278016793759804</c:v>
                </c:pt>
                <c:pt idx="1786">
                  <c:v>-30.671351262681156</c:v>
                </c:pt>
                <c:pt idx="1787">
                  <c:v>3.5687836329986595</c:v>
                </c:pt>
                <c:pt idx="1788">
                  <c:v>8.2158257499568066</c:v>
                </c:pt>
                <c:pt idx="1789">
                  <c:v>9.8822212230933886</c:v>
                </c:pt>
                <c:pt idx="1790">
                  <c:v>5.5241709167794824</c:v>
                </c:pt>
                <c:pt idx="1791">
                  <c:v>9.2446527574740713</c:v>
                </c:pt>
                <c:pt idx="1792">
                  <c:v>14.45697423587773</c:v>
                </c:pt>
                <c:pt idx="1793">
                  <c:v>19.134988353572147</c:v>
                </c:pt>
                <c:pt idx="1794">
                  <c:v>11.352380786934539</c:v>
                </c:pt>
                <c:pt idx="1795">
                  <c:v>-166.09722626824666</c:v>
                </c:pt>
                <c:pt idx="1796">
                  <c:v>14.452861706967681</c:v>
                </c:pt>
                <c:pt idx="1797">
                  <c:v>13.62633204383684</c:v>
                </c:pt>
                <c:pt idx="1798">
                  <c:v>24.187158159606497</c:v>
                </c:pt>
                <c:pt idx="1799">
                  <c:v>28.828551587115243</c:v>
                </c:pt>
                <c:pt idx="1800">
                  <c:v>10.046265176399785</c:v>
                </c:pt>
                <c:pt idx="1801">
                  <c:v>12.597249802596799</c:v>
                </c:pt>
                <c:pt idx="1802">
                  <c:v>23.523045600603549</c:v>
                </c:pt>
                <c:pt idx="1803">
                  <c:v>15.752379321054278</c:v>
                </c:pt>
                <c:pt idx="1804">
                  <c:v>28.868417734781953</c:v>
                </c:pt>
                <c:pt idx="1805">
                  <c:v>30.20811392013313</c:v>
                </c:pt>
                <c:pt idx="1806">
                  <c:v>28.494702912737154</c:v>
                </c:pt>
                <c:pt idx="1807">
                  <c:v>-0.6178639507454875</c:v>
                </c:pt>
                <c:pt idx="1808">
                  <c:v>25.068756953243355</c:v>
                </c:pt>
                <c:pt idx="1809">
                  <c:v>14.5270843691899</c:v>
                </c:pt>
                <c:pt idx="1810">
                  <c:v>20.01905460978389</c:v>
                </c:pt>
                <c:pt idx="1811">
                  <c:v>12.565065701354655</c:v>
                </c:pt>
                <c:pt idx="1812">
                  <c:v>14.652676814292313</c:v>
                </c:pt>
                <c:pt idx="1813">
                  <c:v>0.30558965078346034</c:v>
                </c:pt>
                <c:pt idx="1814">
                  <c:v>-394.61966594700112</c:v>
                </c:pt>
                <c:pt idx="1815">
                  <c:v>5.7510805539849628</c:v>
                </c:pt>
                <c:pt idx="1816">
                  <c:v>17.98899217291298</c:v>
                </c:pt>
                <c:pt idx="1817">
                  <c:v>-1.7537326656235379</c:v>
                </c:pt>
                <c:pt idx="1818">
                  <c:v>21.960374711198071</c:v>
                </c:pt>
                <c:pt idx="1819">
                  <c:v>15.640629942332843</c:v>
                </c:pt>
                <c:pt idx="1820">
                  <c:v>22.710482832960949</c:v>
                </c:pt>
                <c:pt idx="1821">
                  <c:v>21.237831977179191</c:v>
                </c:pt>
                <c:pt idx="1822">
                  <c:v>17.982326943262528</c:v>
                </c:pt>
                <c:pt idx="1823">
                  <c:v>27.204353430850496</c:v>
                </c:pt>
                <c:pt idx="1824">
                  <c:v>20.559034822357084</c:v>
                </c:pt>
                <c:pt idx="1825">
                  <c:v>19.64010839857977</c:v>
                </c:pt>
                <c:pt idx="1826">
                  <c:v>23.234323611487806</c:v>
                </c:pt>
                <c:pt idx="1827">
                  <c:v>14.727077597226319</c:v>
                </c:pt>
                <c:pt idx="1828">
                  <c:v>12.589936977293846</c:v>
                </c:pt>
                <c:pt idx="1829">
                  <c:v>17.15352517568229</c:v>
                </c:pt>
                <c:pt idx="1830">
                  <c:v>13.385423387641467</c:v>
                </c:pt>
                <c:pt idx="1831">
                  <c:v>2.6237455320324585</c:v>
                </c:pt>
                <c:pt idx="1832">
                  <c:v>-20.803772174049939</c:v>
                </c:pt>
                <c:pt idx="1833">
                  <c:v>8.0308786167907442</c:v>
                </c:pt>
                <c:pt idx="1834">
                  <c:v>-193.80499733857366</c:v>
                </c:pt>
                <c:pt idx="1835">
                  <c:v>-6.8942205753961048</c:v>
                </c:pt>
                <c:pt idx="1836">
                  <c:v>8.9002345136954197</c:v>
                </c:pt>
                <c:pt idx="1837">
                  <c:v>10.417487521993525</c:v>
                </c:pt>
                <c:pt idx="1838">
                  <c:v>17.910084824464846</c:v>
                </c:pt>
                <c:pt idx="1839">
                  <c:v>1.7236229802004956</c:v>
                </c:pt>
                <c:pt idx="1840">
                  <c:v>5.0611355143539711</c:v>
                </c:pt>
                <c:pt idx="1841">
                  <c:v>-3.7655549446990833</c:v>
                </c:pt>
                <c:pt idx="1842">
                  <c:v>5.5308975711290884</c:v>
                </c:pt>
                <c:pt idx="1843">
                  <c:v>17.318507270905577</c:v>
                </c:pt>
                <c:pt idx="1844">
                  <c:v>30.643013827666824</c:v>
                </c:pt>
                <c:pt idx="1845">
                  <c:v>19.708092629269601</c:v>
                </c:pt>
                <c:pt idx="1846">
                  <c:v>19.573640668910691</c:v>
                </c:pt>
                <c:pt idx="1847">
                  <c:v>20.613312910114161</c:v>
                </c:pt>
                <c:pt idx="1848">
                  <c:v>17.293417580147704</c:v>
                </c:pt>
                <c:pt idx="1849">
                  <c:v>26.756955181801612</c:v>
                </c:pt>
                <c:pt idx="1850">
                  <c:v>18.430392421426902</c:v>
                </c:pt>
                <c:pt idx="1851">
                  <c:v>-179.25251319123646</c:v>
                </c:pt>
                <c:pt idx="1852">
                  <c:v>14.204065851691155</c:v>
                </c:pt>
                <c:pt idx="1853">
                  <c:v>30.907410918090523</c:v>
                </c:pt>
                <c:pt idx="1854">
                  <c:v>26.845206075607891</c:v>
                </c:pt>
                <c:pt idx="1855">
                  <c:v>3.2882870883237416</c:v>
                </c:pt>
                <c:pt idx="1856">
                  <c:v>7.9660378336513276</c:v>
                </c:pt>
                <c:pt idx="1857">
                  <c:v>-13.106342480629337</c:v>
                </c:pt>
                <c:pt idx="1858">
                  <c:v>0.85173485518880909</c:v>
                </c:pt>
                <c:pt idx="1859">
                  <c:v>-9.3134333040406005</c:v>
                </c:pt>
                <c:pt idx="1860">
                  <c:v>5.2979025137830007</c:v>
                </c:pt>
                <c:pt idx="1861">
                  <c:v>11.754156589484971</c:v>
                </c:pt>
                <c:pt idx="1862">
                  <c:v>0.50178333540380038</c:v>
                </c:pt>
                <c:pt idx="1863">
                  <c:v>19.671147852799152</c:v>
                </c:pt>
                <c:pt idx="1864">
                  <c:v>9.1108207567064525</c:v>
                </c:pt>
                <c:pt idx="1865">
                  <c:v>17.7180977158825</c:v>
                </c:pt>
                <c:pt idx="1866">
                  <c:v>-44.942788858008981</c:v>
                </c:pt>
                <c:pt idx="1867">
                  <c:v>-34.861773630227255</c:v>
                </c:pt>
                <c:pt idx="1868">
                  <c:v>30.836336496759291</c:v>
                </c:pt>
                <c:pt idx="1869">
                  <c:v>21.083420590254786</c:v>
                </c:pt>
                <c:pt idx="1870">
                  <c:v>13.971075664926289</c:v>
                </c:pt>
                <c:pt idx="1871">
                  <c:v>-178.32855929686676</c:v>
                </c:pt>
                <c:pt idx="1872">
                  <c:v>25.319804276350236</c:v>
                </c:pt>
                <c:pt idx="1873">
                  <c:v>20.157812606317862</c:v>
                </c:pt>
                <c:pt idx="1874">
                  <c:v>20.01122921923568</c:v>
                </c:pt>
                <c:pt idx="1875">
                  <c:v>21.892383082115792</c:v>
                </c:pt>
                <c:pt idx="1876">
                  <c:v>19.258467993794667</c:v>
                </c:pt>
                <c:pt idx="1877">
                  <c:v>-0.57867370442069443</c:v>
                </c:pt>
                <c:pt idx="1878">
                  <c:v>-68.156494372702866</c:v>
                </c:pt>
                <c:pt idx="1879">
                  <c:v>-65.252563281810353</c:v>
                </c:pt>
                <c:pt idx="1880">
                  <c:v>-70.530607497331587</c:v>
                </c:pt>
                <c:pt idx="1881">
                  <c:v>-25.018371990460423</c:v>
                </c:pt>
                <c:pt idx="1882">
                  <c:v>4.6647063275286484</c:v>
                </c:pt>
                <c:pt idx="1883">
                  <c:v>-106.91275979576649</c:v>
                </c:pt>
                <c:pt idx="1884">
                  <c:v>2.5984511023709587</c:v>
                </c:pt>
                <c:pt idx="1885">
                  <c:v>-2.5076945559934956</c:v>
                </c:pt>
                <c:pt idx="1886">
                  <c:v>19.880124790215547</c:v>
                </c:pt>
                <c:pt idx="1887">
                  <c:v>13.416303922692094</c:v>
                </c:pt>
                <c:pt idx="1888">
                  <c:v>12.960768341453793</c:v>
                </c:pt>
                <c:pt idx="1889">
                  <c:v>6.0001601672181977</c:v>
                </c:pt>
                <c:pt idx="1890">
                  <c:v>5.7717601446356852</c:v>
                </c:pt>
                <c:pt idx="1891">
                  <c:v>-29.866735522193473</c:v>
                </c:pt>
                <c:pt idx="1892">
                  <c:v>30.206103587289544</c:v>
                </c:pt>
                <c:pt idx="1893">
                  <c:v>18.429302457290746</c:v>
                </c:pt>
                <c:pt idx="1894">
                  <c:v>-76.888544434979593</c:v>
                </c:pt>
                <c:pt idx="1895">
                  <c:v>21.221245626750989</c:v>
                </c:pt>
                <c:pt idx="1896">
                  <c:v>28.509732182025257</c:v>
                </c:pt>
                <c:pt idx="1897">
                  <c:v>23.645659753505861</c:v>
                </c:pt>
                <c:pt idx="1898">
                  <c:v>24.95671221013551</c:v>
                </c:pt>
                <c:pt idx="1899">
                  <c:v>20.806665756042722</c:v>
                </c:pt>
                <c:pt idx="1900">
                  <c:v>23.213869657435282</c:v>
                </c:pt>
                <c:pt idx="1901">
                  <c:v>17.281224905880599</c:v>
                </c:pt>
                <c:pt idx="1902">
                  <c:v>19.860504072558314</c:v>
                </c:pt>
                <c:pt idx="1903">
                  <c:v>9.6796024611148113</c:v>
                </c:pt>
                <c:pt idx="1904">
                  <c:v>14.042163442011372</c:v>
                </c:pt>
                <c:pt idx="1905">
                  <c:v>9.2600941663183818</c:v>
                </c:pt>
                <c:pt idx="1906">
                  <c:v>22.516248744318901</c:v>
                </c:pt>
                <c:pt idx="1907">
                  <c:v>8.7737734935474734</c:v>
                </c:pt>
                <c:pt idx="1908">
                  <c:v>14.104806803289478</c:v>
                </c:pt>
                <c:pt idx="1909">
                  <c:v>9.5730028857203777</c:v>
                </c:pt>
                <c:pt idx="1910">
                  <c:v>11.838083477882289</c:v>
                </c:pt>
                <c:pt idx="1911">
                  <c:v>5.2000721411373618</c:v>
                </c:pt>
                <c:pt idx="1912">
                  <c:v>-0.36733016791467321</c:v>
                </c:pt>
                <c:pt idx="1913">
                  <c:v>4.7281955269973892</c:v>
                </c:pt>
                <c:pt idx="1914">
                  <c:v>6.4848022331596766</c:v>
                </c:pt>
                <c:pt idx="1915">
                  <c:v>-25.961087649830443</c:v>
                </c:pt>
                <c:pt idx="1916">
                  <c:v>22.509313493224564</c:v>
                </c:pt>
                <c:pt idx="1917">
                  <c:v>23.049843291834339</c:v>
                </c:pt>
                <c:pt idx="1918">
                  <c:v>26.986844656161249</c:v>
                </c:pt>
                <c:pt idx="1919">
                  <c:v>24.085230662041923</c:v>
                </c:pt>
                <c:pt idx="1920">
                  <c:v>-176.20242495407496</c:v>
                </c:pt>
                <c:pt idx="1921">
                  <c:v>19.933625759064476</c:v>
                </c:pt>
                <c:pt idx="1922">
                  <c:v>23.481319378435071</c:v>
                </c:pt>
                <c:pt idx="1923">
                  <c:v>21.548603610333974</c:v>
                </c:pt>
                <c:pt idx="1924">
                  <c:v>18.348311158715191</c:v>
                </c:pt>
                <c:pt idx="1925">
                  <c:v>19.725169566399671</c:v>
                </c:pt>
                <c:pt idx="1926">
                  <c:v>11.158741369308515</c:v>
                </c:pt>
                <c:pt idx="1927">
                  <c:v>-45.818704851918412</c:v>
                </c:pt>
                <c:pt idx="1928">
                  <c:v>-85.316220812718512</c:v>
                </c:pt>
                <c:pt idx="1929">
                  <c:v>-87.179556117538652</c:v>
                </c:pt>
                <c:pt idx="1930">
                  <c:v>-85.678137931355337</c:v>
                </c:pt>
                <c:pt idx="1931">
                  <c:v>0</c:v>
                </c:pt>
                <c:pt idx="1932">
                  <c:v>0</c:v>
                </c:pt>
                <c:pt idx="1933">
                  <c:v>2.9633618977300102E-2</c:v>
                </c:pt>
                <c:pt idx="1934">
                  <c:v>18.567144700901405</c:v>
                </c:pt>
                <c:pt idx="1935">
                  <c:v>-2.7406648032043783</c:v>
                </c:pt>
                <c:pt idx="1936">
                  <c:v>4.4263469024847097</c:v>
                </c:pt>
                <c:pt idx="1937">
                  <c:v>14.418200628130307</c:v>
                </c:pt>
                <c:pt idx="1938">
                  <c:v>3.5828907201838263</c:v>
                </c:pt>
                <c:pt idx="1939">
                  <c:v>19.428068926091676</c:v>
                </c:pt>
                <c:pt idx="1940">
                  <c:v>25.645993293899419</c:v>
                </c:pt>
                <c:pt idx="1941">
                  <c:v>26.017505043556767</c:v>
                </c:pt>
                <c:pt idx="1942">
                  <c:v>23.481486261792377</c:v>
                </c:pt>
                <c:pt idx="1943">
                  <c:v>19.525014243279188</c:v>
                </c:pt>
                <c:pt idx="1944">
                  <c:v>24.884819693024138</c:v>
                </c:pt>
                <c:pt idx="1945">
                  <c:v>27.339710031324074</c:v>
                </c:pt>
                <c:pt idx="1946">
                  <c:v>9.8649836687006101</c:v>
                </c:pt>
                <c:pt idx="1947">
                  <c:v>23.743142519786041</c:v>
                </c:pt>
                <c:pt idx="1948">
                  <c:v>20.330756341383768</c:v>
                </c:pt>
                <c:pt idx="1949">
                  <c:v>25.305372024004249</c:v>
                </c:pt>
                <c:pt idx="1950">
                  <c:v>-174.39860307098263</c:v>
                </c:pt>
                <c:pt idx="1951">
                  <c:v>-109.4518007433328</c:v>
                </c:pt>
                <c:pt idx="1952">
                  <c:v>22.034150441134479</c:v>
                </c:pt>
                <c:pt idx="1953">
                  <c:v>11.322036549137238</c:v>
                </c:pt>
                <c:pt idx="1954">
                  <c:v>10.34206050695871</c:v>
                </c:pt>
                <c:pt idx="1955">
                  <c:v>4.4760574710102148</c:v>
                </c:pt>
                <c:pt idx="1956">
                  <c:v>18.020883361967726</c:v>
                </c:pt>
                <c:pt idx="1957">
                  <c:v>11.247832030526752</c:v>
                </c:pt>
                <c:pt idx="1958">
                  <c:v>15.389914409876724</c:v>
                </c:pt>
                <c:pt idx="1959">
                  <c:v>9.1281018433989232</c:v>
                </c:pt>
                <c:pt idx="1960">
                  <c:v>3.0699951515096302</c:v>
                </c:pt>
                <c:pt idx="1961">
                  <c:v>4.8427241279198938</c:v>
                </c:pt>
                <c:pt idx="1962">
                  <c:v>-4.1620367649157402</c:v>
                </c:pt>
                <c:pt idx="1963">
                  <c:v>28.024445517239585</c:v>
                </c:pt>
                <c:pt idx="1964">
                  <c:v>18.406412745842673</c:v>
                </c:pt>
                <c:pt idx="1965">
                  <c:v>21.051258442986381</c:v>
                </c:pt>
                <c:pt idx="1966">
                  <c:v>17.946868424775104</c:v>
                </c:pt>
                <c:pt idx="1967">
                  <c:v>29.991899176436689</c:v>
                </c:pt>
                <c:pt idx="1968">
                  <c:v>21.280024097383389</c:v>
                </c:pt>
                <c:pt idx="1969">
                  <c:v>27.205270780096164</c:v>
                </c:pt>
                <c:pt idx="1970">
                  <c:v>18.660602937338481</c:v>
                </c:pt>
                <c:pt idx="1971">
                  <c:v>21.941177376271682</c:v>
                </c:pt>
                <c:pt idx="1972">
                  <c:v>24.218514153524936</c:v>
                </c:pt>
                <c:pt idx="1973">
                  <c:v>22.139854691974769</c:v>
                </c:pt>
                <c:pt idx="1974">
                  <c:v>17.739182985549988</c:v>
                </c:pt>
                <c:pt idx="1975">
                  <c:v>9.7153429986444166</c:v>
                </c:pt>
                <c:pt idx="1976">
                  <c:v>0.29976000302553985</c:v>
                </c:pt>
                <c:pt idx="1977">
                  <c:v>7.1461069384510552</c:v>
                </c:pt>
                <c:pt idx="1978">
                  <c:v>9.1591728424563996</c:v>
                </c:pt>
                <c:pt idx="1979">
                  <c:v>4.4392302670087957</c:v>
                </c:pt>
                <c:pt idx="1980">
                  <c:v>17.674393677506401</c:v>
                </c:pt>
                <c:pt idx="1981">
                  <c:v>18.351703230944452</c:v>
                </c:pt>
                <c:pt idx="1982">
                  <c:v>7.8853486124599073</c:v>
                </c:pt>
                <c:pt idx="1983">
                  <c:v>3.9430322288481534E-2</c:v>
                </c:pt>
                <c:pt idx="1984">
                  <c:v>3.5083166052676233</c:v>
                </c:pt>
                <c:pt idx="1985">
                  <c:v>7.1880241921795474</c:v>
                </c:pt>
                <c:pt idx="1986">
                  <c:v>7.8327401985263378</c:v>
                </c:pt>
                <c:pt idx="1987">
                  <c:v>26.810248566488291</c:v>
                </c:pt>
                <c:pt idx="1988">
                  <c:v>18.956606270633053</c:v>
                </c:pt>
                <c:pt idx="1989">
                  <c:v>18.24934994311716</c:v>
                </c:pt>
                <c:pt idx="1990">
                  <c:v>21.186171574808316</c:v>
                </c:pt>
                <c:pt idx="1991">
                  <c:v>14.4434220394864</c:v>
                </c:pt>
                <c:pt idx="1992">
                  <c:v>20.039947549483301</c:v>
                </c:pt>
                <c:pt idx="1993">
                  <c:v>-182.281005686443</c:v>
                </c:pt>
                <c:pt idx="1994">
                  <c:v>22.341472264566978</c:v>
                </c:pt>
                <c:pt idx="1995">
                  <c:v>19.658845177506834</c:v>
                </c:pt>
                <c:pt idx="1996">
                  <c:v>12.333455968559974</c:v>
                </c:pt>
                <c:pt idx="1997">
                  <c:v>32.162087224427324</c:v>
                </c:pt>
                <c:pt idx="1998">
                  <c:v>24.995783866977625</c:v>
                </c:pt>
                <c:pt idx="1999">
                  <c:v>19.913278085216248</c:v>
                </c:pt>
                <c:pt idx="2000">
                  <c:v>24.130617117583238</c:v>
                </c:pt>
                <c:pt idx="2001">
                  <c:v>11.230693851943851</c:v>
                </c:pt>
                <c:pt idx="2002">
                  <c:v>-2.5499507154786443</c:v>
                </c:pt>
                <c:pt idx="2003">
                  <c:v>12.693855178687652</c:v>
                </c:pt>
                <c:pt idx="2004">
                  <c:v>8.1032442907945921</c:v>
                </c:pt>
                <c:pt idx="2005">
                  <c:v>7.5226393862650127</c:v>
                </c:pt>
                <c:pt idx="2006">
                  <c:v>0.51608598406902217</c:v>
                </c:pt>
                <c:pt idx="2007">
                  <c:v>1.9706348470734341</c:v>
                </c:pt>
                <c:pt idx="2008">
                  <c:v>-3.5319416790597558</c:v>
                </c:pt>
                <c:pt idx="2009">
                  <c:v>3.0479732703588951</c:v>
                </c:pt>
                <c:pt idx="2010">
                  <c:v>6.9618463330325255</c:v>
                </c:pt>
                <c:pt idx="2011">
                  <c:v>19.463240399225676</c:v>
                </c:pt>
                <c:pt idx="2012">
                  <c:v>19.69719547598676</c:v>
                </c:pt>
                <c:pt idx="2013">
                  <c:v>30.950774302364529</c:v>
                </c:pt>
                <c:pt idx="2014">
                  <c:v>19.61161556904969</c:v>
                </c:pt>
                <c:pt idx="2015">
                  <c:v>19.221251191271435</c:v>
                </c:pt>
                <c:pt idx="2016">
                  <c:v>21.021725137842861</c:v>
                </c:pt>
                <c:pt idx="2017">
                  <c:v>19.088662363507119</c:v>
                </c:pt>
                <c:pt idx="2018">
                  <c:v>-173.68119798293654</c:v>
                </c:pt>
                <c:pt idx="2019">
                  <c:v>20.161411520240868</c:v>
                </c:pt>
                <c:pt idx="2020">
                  <c:v>22.369454494223479</c:v>
                </c:pt>
                <c:pt idx="2021">
                  <c:v>20.157062724564149</c:v>
                </c:pt>
                <c:pt idx="2022">
                  <c:v>16.756787445800612</c:v>
                </c:pt>
                <c:pt idx="2023">
                  <c:v>-201.20338417780937</c:v>
                </c:pt>
                <c:pt idx="2024">
                  <c:v>7.9570990750940922</c:v>
                </c:pt>
                <c:pt idx="2025">
                  <c:v>8.4812196485436715</c:v>
                </c:pt>
                <c:pt idx="2026">
                  <c:v>7.6350027891938907</c:v>
                </c:pt>
                <c:pt idx="2027">
                  <c:v>-0.83033866410061563</c:v>
                </c:pt>
                <c:pt idx="2028">
                  <c:v>0.76265796689271781</c:v>
                </c:pt>
                <c:pt idx="2029">
                  <c:v>15.42220484765059</c:v>
                </c:pt>
                <c:pt idx="2030">
                  <c:v>16.418254740152637</c:v>
                </c:pt>
                <c:pt idx="2031">
                  <c:v>12.952772997565688</c:v>
                </c:pt>
                <c:pt idx="2032">
                  <c:v>19.568382250743795</c:v>
                </c:pt>
                <c:pt idx="2033">
                  <c:v>9.9150814797036304</c:v>
                </c:pt>
                <c:pt idx="2034">
                  <c:v>15.721810777624555</c:v>
                </c:pt>
                <c:pt idx="2035">
                  <c:v>25.211244329346108</c:v>
                </c:pt>
                <c:pt idx="2036">
                  <c:v>18.243218615783526</c:v>
                </c:pt>
                <c:pt idx="2037">
                  <c:v>23.462569903087282</c:v>
                </c:pt>
                <c:pt idx="2038">
                  <c:v>21.937257832835552</c:v>
                </c:pt>
                <c:pt idx="2039">
                  <c:v>22.167073899293158</c:v>
                </c:pt>
                <c:pt idx="2040">
                  <c:v>23.968818753778969</c:v>
                </c:pt>
                <c:pt idx="2041">
                  <c:v>18.113662487352933</c:v>
                </c:pt>
                <c:pt idx="2042">
                  <c:v>22.323531397938801</c:v>
                </c:pt>
                <c:pt idx="2043">
                  <c:v>24.009954233885573</c:v>
                </c:pt>
                <c:pt idx="2044">
                  <c:v>19.267437457965343</c:v>
                </c:pt>
                <c:pt idx="2045">
                  <c:v>15.084584362278051</c:v>
                </c:pt>
                <c:pt idx="2046">
                  <c:v>18.456812705465509</c:v>
                </c:pt>
                <c:pt idx="2047">
                  <c:v>14.461056788135103</c:v>
                </c:pt>
                <c:pt idx="2048">
                  <c:v>14.213285749826184</c:v>
                </c:pt>
                <c:pt idx="2049">
                  <c:v>7.43533822040418</c:v>
                </c:pt>
                <c:pt idx="2050">
                  <c:v>8.7656531892906884</c:v>
                </c:pt>
                <c:pt idx="2051">
                  <c:v>5.9407109164768457</c:v>
                </c:pt>
                <c:pt idx="2052">
                  <c:v>-24.982297429806721</c:v>
                </c:pt>
                <c:pt idx="2053">
                  <c:v>-4.0546551279493457</c:v>
                </c:pt>
                <c:pt idx="2054">
                  <c:v>-48.54743623157303</c:v>
                </c:pt>
                <c:pt idx="2055">
                  <c:v>-35.711729870695876</c:v>
                </c:pt>
                <c:pt idx="2056">
                  <c:v>5.9949514809914461</c:v>
                </c:pt>
                <c:pt idx="2057">
                  <c:v>4.046352582851469</c:v>
                </c:pt>
                <c:pt idx="2058">
                  <c:v>-186.66110332752208</c:v>
                </c:pt>
                <c:pt idx="2059">
                  <c:v>29.056383838553696</c:v>
                </c:pt>
                <c:pt idx="2060">
                  <c:v>22.64561644310437</c:v>
                </c:pt>
                <c:pt idx="2061">
                  <c:v>24.005531131401217</c:v>
                </c:pt>
                <c:pt idx="2062">
                  <c:v>21.334027714238825</c:v>
                </c:pt>
                <c:pt idx="2063">
                  <c:v>24.031068145199939</c:v>
                </c:pt>
                <c:pt idx="2064">
                  <c:v>23.927523291664581</c:v>
                </c:pt>
                <c:pt idx="2065">
                  <c:v>19.945530943052688</c:v>
                </c:pt>
                <c:pt idx="2066">
                  <c:v>21.241940248548737</c:v>
                </c:pt>
                <c:pt idx="2067">
                  <c:v>6.7882935091523393</c:v>
                </c:pt>
                <c:pt idx="2068">
                  <c:v>-39.454478869404625</c:v>
                </c:pt>
                <c:pt idx="2069">
                  <c:v>-76.213192950798486</c:v>
                </c:pt>
                <c:pt idx="2070">
                  <c:v>-57.925091131600965</c:v>
                </c:pt>
                <c:pt idx="2071">
                  <c:v>-61.552808804752843</c:v>
                </c:pt>
                <c:pt idx="2072">
                  <c:v>-79.829833016954694</c:v>
                </c:pt>
                <c:pt idx="2073">
                  <c:v>-77.227729926592815</c:v>
                </c:pt>
                <c:pt idx="2074">
                  <c:v>-75.204852922237038</c:v>
                </c:pt>
                <c:pt idx="2075">
                  <c:v>-79.616372696244753</c:v>
                </c:pt>
                <c:pt idx="2076">
                  <c:v>-57.474542481280935</c:v>
                </c:pt>
                <c:pt idx="2077">
                  <c:v>-8.3747146772548859</c:v>
                </c:pt>
                <c:pt idx="2078">
                  <c:v>3.928317727465128</c:v>
                </c:pt>
                <c:pt idx="2079">
                  <c:v>2.812894465075054</c:v>
                </c:pt>
                <c:pt idx="2080">
                  <c:v>6.9263433337464093</c:v>
                </c:pt>
                <c:pt idx="2081">
                  <c:v>9.9225362333156539</c:v>
                </c:pt>
                <c:pt idx="2082">
                  <c:v>8.3712802020067514</c:v>
                </c:pt>
                <c:pt idx="2083">
                  <c:v>23.935485772234866</c:v>
                </c:pt>
                <c:pt idx="2084">
                  <c:v>16.006736183690613</c:v>
                </c:pt>
                <c:pt idx="2085">
                  <c:v>16.975795971505448</c:v>
                </c:pt>
                <c:pt idx="2086">
                  <c:v>-171.75164131601221</c:v>
                </c:pt>
                <c:pt idx="2087">
                  <c:v>16.584201169965304</c:v>
                </c:pt>
                <c:pt idx="2088">
                  <c:v>24.378076228100095</c:v>
                </c:pt>
                <c:pt idx="2089">
                  <c:v>21.853058196790084</c:v>
                </c:pt>
                <c:pt idx="2090">
                  <c:v>-147.27258230431443</c:v>
                </c:pt>
                <c:pt idx="2091">
                  <c:v>12.374687033452346</c:v>
                </c:pt>
                <c:pt idx="2092">
                  <c:v>-12.374687033452346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11.366088309863958</c:v>
                </c:pt>
                <c:pt idx="2103">
                  <c:v>4.448922054767646</c:v>
                </c:pt>
                <c:pt idx="2104">
                  <c:v>-15.815010364631604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5.2771991427261256</c:v>
                </c:pt>
                <c:pt idx="2112">
                  <c:v>3.3407743101764424</c:v>
                </c:pt>
                <c:pt idx="2113">
                  <c:v>-8.617973452902568</c:v>
                </c:pt>
                <c:pt idx="2114">
                  <c:v>0</c:v>
                </c:pt>
                <c:pt idx="2115">
                  <c:v>25.432036777518686</c:v>
                </c:pt>
                <c:pt idx="2116">
                  <c:v>15.630890297431595</c:v>
                </c:pt>
                <c:pt idx="2117">
                  <c:v>20.257225548998612</c:v>
                </c:pt>
                <c:pt idx="2118">
                  <c:v>28.755464792866331</c:v>
                </c:pt>
                <c:pt idx="2119">
                  <c:v>0.68956494117417577</c:v>
                </c:pt>
                <c:pt idx="2120">
                  <c:v>-52.073848936947421</c:v>
                </c:pt>
                <c:pt idx="2121">
                  <c:v>-38.691333421041982</c:v>
                </c:pt>
                <c:pt idx="2122">
                  <c:v>0</c:v>
                </c:pt>
                <c:pt idx="2123">
                  <c:v>3.9966878396179446</c:v>
                </c:pt>
                <c:pt idx="2124">
                  <c:v>9.1936039077363496</c:v>
                </c:pt>
                <c:pt idx="2125">
                  <c:v>7.1411177358344489</c:v>
                </c:pt>
                <c:pt idx="2126">
                  <c:v>21.348710940919666</c:v>
                </c:pt>
                <c:pt idx="2127">
                  <c:v>3.2692166989902631</c:v>
                </c:pt>
                <c:pt idx="2128">
                  <c:v>9.6129787297607692</c:v>
                </c:pt>
                <c:pt idx="2129">
                  <c:v>5.651737510564331</c:v>
                </c:pt>
                <c:pt idx="2130">
                  <c:v>-60.214053363423773</c:v>
                </c:pt>
                <c:pt idx="2131">
                  <c:v>23.028556008754162</c:v>
                </c:pt>
                <c:pt idx="2132">
                  <c:v>22.19244734906685</c:v>
                </c:pt>
                <c:pt idx="2133">
                  <c:v>25.399853730906575</c:v>
                </c:pt>
                <c:pt idx="2134">
                  <c:v>17.867973424109415</c:v>
                </c:pt>
                <c:pt idx="2135">
                  <c:v>26.6812594493205</c:v>
                </c:pt>
                <c:pt idx="2136">
                  <c:v>23.116144170000567</c:v>
                </c:pt>
                <c:pt idx="2137">
                  <c:v>25.230654642212041</c:v>
                </c:pt>
                <c:pt idx="2138">
                  <c:v>29.387436448664687</c:v>
                </c:pt>
                <c:pt idx="2139">
                  <c:v>17.93947293458325</c:v>
                </c:pt>
                <c:pt idx="2140">
                  <c:v>14.069421156958697</c:v>
                </c:pt>
                <c:pt idx="2141">
                  <c:v>21.971245911819921</c:v>
                </c:pt>
                <c:pt idx="2142">
                  <c:v>29.211484695105266</c:v>
                </c:pt>
                <c:pt idx="2143">
                  <c:v>13.845769193364021</c:v>
                </c:pt>
                <c:pt idx="2144">
                  <c:v>12.441934850731101</c:v>
                </c:pt>
                <c:pt idx="2145">
                  <c:v>7.524527299550428</c:v>
                </c:pt>
                <c:pt idx="2146">
                  <c:v>5.9174426046572712</c:v>
                </c:pt>
                <c:pt idx="2147">
                  <c:v>17.979689897576975</c:v>
                </c:pt>
                <c:pt idx="2148">
                  <c:v>3.1573871402493978</c:v>
                </c:pt>
                <c:pt idx="2149">
                  <c:v>-6.8306440934660344</c:v>
                </c:pt>
                <c:pt idx="2150">
                  <c:v>12.135062506751616</c:v>
                </c:pt>
                <c:pt idx="2151">
                  <c:v>5.7136110186503259</c:v>
                </c:pt>
                <c:pt idx="2152">
                  <c:v>17.871947259407492</c:v>
                </c:pt>
                <c:pt idx="2153">
                  <c:v>6.3673465383674142</c:v>
                </c:pt>
                <c:pt idx="2154">
                  <c:v>-189.2812763028187</c:v>
                </c:pt>
                <c:pt idx="2155">
                  <c:v>23.75266741342066</c:v>
                </c:pt>
                <c:pt idx="2156">
                  <c:v>25.940448663828814</c:v>
                </c:pt>
                <c:pt idx="2157">
                  <c:v>21.873241955916047</c:v>
                </c:pt>
                <c:pt idx="2158">
                  <c:v>13.550781861562086</c:v>
                </c:pt>
                <c:pt idx="2159">
                  <c:v>24.546210753582049</c:v>
                </c:pt>
                <c:pt idx="2160">
                  <c:v>20.217367427604493</c:v>
                </c:pt>
                <c:pt idx="2161">
                  <c:v>24.310222775096399</c:v>
                </c:pt>
                <c:pt idx="2162">
                  <c:v>28.420689297310389</c:v>
                </c:pt>
                <c:pt idx="2163">
                  <c:v>31.286373294798064</c:v>
                </c:pt>
                <c:pt idx="2164">
                  <c:v>24.138034345124645</c:v>
                </c:pt>
                <c:pt idx="2165">
                  <c:v>28.724004185284368</c:v>
                </c:pt>
                <c:pt idx="2166">
                  <c:v>-34.01594742225808</c:v>
                </c:pt>
                <c:pt idx="2167">
                  <c:v>19.346474184094994</c:v>
                </c:pt>
                <c:pt idx="2168">
                  <c:v>-8.0239213544146537E-2</c:v>
                </c:pt>
                <c:pt idx="2169">
                  <c:v>26.853268443987535</c:v>
                </c:pt>
                <c:pt idx="2170">
                  <c:v>9.7817438144011533</c:v>
                </c:pt>
                <c:pt idx="2171">
                  <c:v>9.978778766460394</c:v>
                </c:pt>
                <c:pt idx="2172">
                  <c:v>13.937751276881748</c:v>
                </c:pt>
                <c:pt idx="2173">
                  <c:v>14.791754363754215</c:v>
                </c:pt>
                <c:pt idx="2174">
                  <c:v>1.756868132979065</c:v>
                </c:pt>
                <c:pt idx="2175">
                  <c:v>16.55639477040225</c:v>
                </c:pt>
                <c:pt idx="2176">
                  <c:v>-0.79929631871678453</c:v>
                </c:pt>
                <c:pt idx="2177">
                  <c:v>-200.88332360753711</c:v>
                </c:pt>
                <c:pt idx="2178">
                  <c:v>16.894866467555076</c:v>
                </c:pt>
                <c:pt idx="2179">
                  <c:v>16.660718477806483</c:v>
                </c:pt>
                <c:pt idx="2180">
                  <c:v>22.983536587067302</c:v>
                </c:pt>
                <c:pt idx="2181">
                  <c:v>25.286379167109228</c:v>
                </c:pt>
                <c:pt idx="2182">
                  <c:v>30.665049899851507</c:v>
                </c:pt>
                <c:pt idx="2183">
                  <c:v>21.689692151765648</c:v>
                </c:pt>
                <c:pt idx="2184">
                  <c:v>26.065354149758601</c:v>
                </c:pt>
                <c:pt idx="2185">
                  <c:v>19.581737835994886</c:v>
                </c:pt>
                <c:pt idx="2186">
                  <c:v>33.936069442666465</c:v>
                </c:pt>
                <c:pt idx="2187">
                  <c:v>22.426848544294106</c:v>
                </c:pt>
                <c:pt idx="2188">
                  <c:v>26.062510392037442</c:v>
                </c:pt>
                <c:pt idx="2189">
                  <c:v>27.727101611412728</c:v>
                </c:pt>
                <c:pt idx="2190">
                  <c:v>30.402479750474853</c:v>
                </c:pt>
                <c:pt idx="2191">
                  <c:v>16.793338636409171</c:v>
                </c:pt>
                <c:pt idx="2192">
                  <c:v>15.244838485928053</c:v>
                </c:pt>
                <c:pt idx="2193">
                  <c:v>5.1944648829258391</c:v>
                </c:pt>
                <c:pt idx="2194">
                  <c:v>4.1247036403625437</c:v>
                </c:pt>
                <c:pt idx="2195">
                  <c:v>17.299470412919707</c:v>
                </c:pt>
                <c:pt idx="2196">
                  <c:v>2.3515526301706586</c:v>
                </c:pt>
                <c:pt idx="2197">
                  <c:v>13.360530400054074</c:v>
                </c:pt>
                <c:pt idx="2198">
                  <c:v>10.709178587682125</c:v>
                </c:pt>
                <c:pt idx="2199">
                  <c:v>11.915289326207258</c:v>
                </c:pt>
                <c:pt idx="2200">
                  <c:v>0.69790507410394298</c:v>
                </c:pt>
                <c:pt idx="2201">
                  <c:v>23.289326573693568</c:v>
                </c:pt>
                <c:pt idx="2202">
                  <c:v>12.681231090401056</c:v>
                </c:pt>
                <c:pt idx="2203">
                  <c:v>24.767279467206759</c:v>
                </c:pt>
                <c:pt idx="2204">
                  <c:v>20.892656177316969</c:v>
                </c:pt>
                <c:pt idx="2205">
                  <c:v>24.838378855330916</c:v>
                </c:pt>
                <c:pt idx="2206">
                  <c:v>25.130393158456307</c:v>
                </c:pt>
                <c:pt idx="2207">
                  <c:v>19.262612947806723</c:v>
                </c:pt>
                <c:pt idx="2208">
                  <c:v>19.513885126893285</c:v>
                </c:pt>
                <c:pt idx="2209">
                  <c:v>23.546130790582634</c:v>
                </c:pt>
                <c:pt idx="2210">
                  <c:v>5.8860691397893632</c:v>
                </c:pt>
                <c:pt idx="2211">
                  <c:v>-43.381377588644654</c:v>
                </c:pt>
                <c:pt idx="2212">
                  <c:v>-71.000388203974808</c:v>
                </c:pt>
                <c:pt idx="2213">
                  <c:v>-64.113362944007577</c:v>
                </c:pt>
                <c:pt idx="2214">
                  <c:v>-77.673351901838828</c:v>
                </c:pt>
                <c:pt idx="2215">
                  <c:v>-63.941980346502433</c:v>
                </c:pt>
                <c:pt idx="2216">
                  <c:v>-60.178994864426549</c:v>
                </c:pt>
                <c:pt idx="2217">
                  <c:v>-74.468889430064394</c:v>
                </c:pt>
                <c:pt idx="2218">
                  <c:v>-63.456288006201511</c:v>
                </c:pt>
                <c:pt idx="2219">
                  <c:v>-71.21061965627699</c:v>
                </c:pt>
                <c:pt idx="2220">
                  <c:v>-20.24907996043072</c:v>
                </c:pt>
                <c:pt idx="2221">
                  <c:v>22.021975852774673</c:v>
                </c:pt>
                <c:pt idx="2222">
                  <c:v>-180.36920167730682</c:v>
                </c:pt>
                <c:pt idx="2223">
                  <c:v>1.575445365901075</c:v>
                </c:pt>
                <c:pt idx="2224">
                  <c:v>15.266449774636897</c:v>
                </c:pt>
                <c:pt idx="2225">
                  <c:v>11.361887383327804</c:v>
                </c:pt>
                <c:pt idx="2226">
                  <c:v>17.047316407447141</c:v>
                </c:pt>
                <c:pt idx="2227">
                  <c:v>17.976636817894516</c:v>
                </c:pt>
                <c:pt idx="2228">
                  <c:v>19.813371534972958</c:v>
                </c:pt>
                <c:pt idx="2229">
                  <c:v>21.521856608516266</c:v>
                </c:pt>
                <c:pt idx="2230">
                  <c:v>20.152156197451632</c:v>
                </c:pt>
                <c:pt idx="2231">
                  <c:v>22.84378413341739</c:v>
                </c:pt>
                <c:pt idx="2232">
                  <c:v>15.803206169982325</c:v>
                </c:pt>
                <c:pt idx="2233">
                  <c:v>19.479539985391774</c:v>
                </c:pt>
                <c:pt idx="2234">
                  <c:v>19.191000378351546</c:v>
                </c:pt>
                <c:pt idx="2235">
                  <c:v>32.374325489320732</c:v>
                </c:pt>
                <c:pt idx="2236">
                  <c:v>21.643606924923333</c:v>
                </c:pt>
                <c:pt idx="2237">
                  <c:v>4.792370867450515</c:v>
                </c:pt>
                <c:pt idx="2238">
                  <c:v>-195.34763648800771</c:v>
                </c:pt>
                <c:pt idx="2239">
                  <c:v>-55.506622296939199</c:v>
                </c:pt>
                <c:pt idx="2240">
                  <c:v>4.3218023527008569</c:v>
                </c:pt>
                <c:pt idx="2241">
                  <c:v>-71.207840853889422</c:v>
                </c:pt>
                <c:pt idx="2242">
                  <c:v>-69.294689928228308</c:v>
                </c:pt>
                <c:pt idx="2243">
                  <c:v>-40.88925293890145</c:v>
                </c:pt>
                <c:pt idx="2244">
                  <c:v>7.2611375372927114</c:v>
                </c:pt>
                <c:pt idx="2245">
                  <c:v>14.593251527284814</c:v>
                </c:pt>
                <c:pt idx="2246">
                  <c:v>16.367799490283005</c:v>
                </c:pt>
                <c:pt idx="2247">
                  <c:v>9.8836624086047067</c:v>
                </c:pt>
                <c:pt idx="2248">
                  <c:v>-2.6715909882881306E-2</c:v>
                </c:pt>
                <c:pt idx="2249">
                  <c:v>-1.8083963764927802</c:v>
                </c:pt>
                <c:pt idx="2250">
                  <c:v>6.5275268925105507</c:v>
                </c:pt>
                <c:pt idx="2251">
                  <c:v>22.941616934693528</c:v>
                </c:pt>
                <c:pt idx="2252">
                  <c:v>23.8243318432488</c:v>
                </c:pt>
                <c:pt idx="2253">
                  <c:v>18.405685099366266</c:v>
                </c:pt>
                <c:pt idx="2254">
                  <c:v>31.673763680913158</c:v>
                </c:pt>
                <c:pt idx="2255">
                  <c:v>24.060562317604113</c:v>
                </c:pt>
                <c:pt idx="2256">
                  <c:v>23.513199689554202</c:v>
                </c:pt>
                <c:pt idx="2257">
                  <c:v>30.014549780643257</c:v>
                </c:pt>
                <c:pt idx="2258">
                  <c:v>20.75671526696707</c:v>
                </c:pt>
                <c:pt idx="2259">
                  <c:v>16.185765274543542</c:v>
                </c:pt>
                <c:pt idx="2260">
                  <c:v>-8.0679652086163856</c:v>
                </c:pt>
                <c:pt idx="2261">
                  <c:v>-58.712931502560053</c:v>
                </c:pt>
                <c:pt idx="2262">
                  <c:v>-4.782700800987314</c:v>
                </c:pt>
                <c:pt idx="2263">
                  <c:v>-82.328370593672901</c:v>
                </c:pt>
                <c:pt idx="2264">
                  <c:v>-51.80288485067269</c:v>
                </c:pt>
                <c:pt idx="2265">
                  <c:v>-31.461959743347641</c:v>
                </c:pt>
                <c:pt idx="2266">
                  <c:v>5.4536440304259415</c:v>
                </c:pt>
                <c:pt idx="2267">
                  <c:v>7.6546173233788011</c:v>
                </c:pt>
                <c:pt idx="2268">
                  <c:v>17.820194437031304</c:v>
                </c:pt>
                <c:pt idx="2269">
                  <c:v>9.6084473405213515</c:v>
                </c:pt>
                <c:pt idx="2270">
                  <c:v>8.8651304338806511</c:v>
                </c:pt>
                <c:pt idx="2271">
                  <c:v>12.686300217786794</c:v>
                </c:pt>
                <c:pt idx="2272">
                  <c:v>12.726648241309761</c:v>
                </c:pt>
                <c:pt idx="2273">
                  <c:v>12.2763255340071</c:v>
                </c:pt>
                <c:pt idx="2274">
                  <c:v>12.681490667167623</c:v>
                </c:pt>
                <c:pt idx="2275">
                  <c:v>19.738454395676214</c:v>
                </c:pt>
                <c:pt idx="2276">
                  <c:v>-156.23064741827454</c:v>
                </c:pt>
                <c:pt idx="2277">
                  <c:v>28.918485987220063</c:v>
                </c:pt>
                <c:pt idx="2278">
                  <c:v>20.831198984415405</c:v>
                </c:pt>
                <c:pt idx="2279">
                  <c:v>27.762339181592036</c:v>
                </c:pt>
                <c:pt idx="2280">
                  <c:v>29.356300976399126</c:v>
                </c:pt>
                <c:pt idx="2281">
                  <c:v>27.815031828011044</c:v>
                </c:pt>
                <c:pt idx="2282">
                  <c:v>27.530675139163964</c:v>
                </c:pt>
                <c:pt idx="2283">
                  <c:v>26.999149021703023</c:v>
                </c:pt>
                <c:pt idx="2284">
                  <c:v>9.4968779693646894</c:v>
                </c:pt>
                <c:pt idx="2285">
                  <c:v>-37.574431995209252</c:v>
                </c:pt>
                <c:pt idx="2286">
                  <c:v>-45.038189975265254</c:v>
                </c:pt>
                <c:pt idx="2287">
                  <c:v>3.0747969652381784</c:v>
                </c:pt>
                <c:pt idx="2288">
                  <c:v>3.3522130387152203</c:v>
                </c:pt>
                <c:pt idx="2289">
                  <c:v>-122.52444712134826</c:v>
                </c:pt>
                <c:pt idx="2290">
                  <c:v>10.238261138008355</c:v>
                </c:pt>
                <c:pt idx="2291">
                  <c:v>5.4239720815249939</c:v>
                </c:pt>
                <c:pt idx="2292">
                  <c:v>17.086321660919324</c:v>
                </c:pt>
                <c:pt idx="2293">
                  <c:v>5.9415334353073561</c:v>
                </c:pt>
                <c:pt idx="2294">
                  <c:v>13.505638450726366</c:v>
                </c:pt>
                <c:pt idx="2295">
                  <c:v>3.7649953493116328</c:v>
                </c:pt>
                <c:pt idx="2296">
                  <c:v>11.70363908491948</c:v>
                </c:pt>
                <c:pt idx="2297">
                  <c:v>12.588286375876685</c:v>
                </c:pt>
                <c:pt idx="2298">
                  <c:v>8.9589304020416023</c:v>
                </c:pt>
                <c:pt idx="2299">
                  <c:v>-30.35875205607627</c:v>
                </c:pt>
                <c:pt idx="2300">
                  <c:v>25.7940228029744</c:v>
                </c:pt>
                <c:pt idx="2301">
                  <c:v>-1.9894046210296494</c:v>
                </c:pt>
                <c:pt idx="2302">
                  <c:v>-78.512056912824988</c:v>
                </c:pt>
                <c:pt idx="2303">
                  <c:v>-4.1453871916792906</c:v>
                </c:pt>
                <c:pt idx="2304">
                  <c:v>0</c:v>
                </c:pt>
                <c:pt idx="2305">
                  <c:v>4.6318010502888995</c:v>
                </c:pt>
                <c:pt idx="2306">
                  <c:v>25.479490069490421</c:v>
                </c:pt>
                <c:pt idx="2307">
                  <c:v>19.09151674717808</c:v>
                </c:pt>
                <c:pt idx="2308">
                  <c:v>24.985319401780796</c:v>
                </c:pt>
                <c:pt idx="2309">
                  <c:v>24.001109518557769</c:v>
                </c:pt>
                <c:pt idx="2310">
                  <c:v>27.046268868668658</c:v>
                </c:pt>
                <c:pt idx="2311">
                  <c:v>16.858923770006371</c:v>
                </c:pt>
                <c:pt idx="2312">
                  <c:v>-20.470757186089472</c:v>
                </c:pt>
                <c:pt idx="2313">
                  <c:v>-78.767787485687336</c:v>
                </c:pt>
                <c:pt idx="2314">
                  <c:v>-42.8558847541942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5.9193475951046111</c:v>
                </c:pt>
                <c:pt idx="2320">
                  <c:v>7.0583132675959135</c:v>
                </c:pt>
                <c:pt idx="2321">
                  <c:v>6.7385279388121475</c:v>
                </c:pt>
                <c:pt idx="2322">
                  <c:v>13.125765904639877</c:v>
                </c:pt>
                <c:pt idx="2323">
                  <c:v>26.99973951856418</c:v>
                </c:pt>
                <c:pt idx="2324">
                  <c:v>23.08720557778544</c:v>
                </c:pt>
                <c:pt idx="2325">
                  <c:v>23.631417253411268</c:v>
                </c:pt>
                <c:pt idx="2326">
                  <c:v>20.332875097215812</c:v>
                </c:pt>
                <c:pt idx="2327">
                  <c:v>11.607176436573035</c:v>
                </c:pt>
                <c:pt idx="2328">
                  <c:v>27.690488178227955</c:v>
                </c:pt>
                <c:pt idx="2329">
                  <c:v>11.206047046954339</c:v>
                </c:pt>
                <c:pt idx="2330">
                  <c:v>22.576548165713266</c:v>
                </c:pt>
                <c:pt idx="2331">
                  <c:v>21.864252434287728</c:v>
                </c:pt>
                <c:pt idx="2332">
                  <c:v>16.770391774936137</c:v>
                </c:pt>
                <c:pt idx="2333">
                  <c:v>30.727385169890827</c:v>
                </c:pt>
                <c:pt idx="2334">
                  <c:v>-15.762952375483957</c:v>
                </c:pt>
                <c:pt idx="2335">
                  <c:v>-37.906122846122123</c:v>
                </c:pt>
                <c:pt idx="2336">
                  <c:v>-19.963308983134333</c:v>
                </c:pt>
                <c:pt idx="2337">
                  <c:v>21.164832727232682</c:v>
                </c:pt>
                <c:pt idx="2338">
                  <c:v>18.589807901059586</c:v>
                </c:pt>
                <c:pt idx="2339">
                  <c:v>16.029271117820386</c:v>
                </c:pt>
                <c:pt idx="2340">
                  <c:v>15.739318374742702</c:v>
                </c:pt>
                <c:pt idx="2341">
                  <c:v>-2.3144678410521529</c:v>
                </c:pt>
                <c:pt idx="2342">
                  <c:v>-191.54175118718928</c:v>
                </c:pt>
                <c:pt idx="2343">
                  <c:v>0.25911024840901575</c:v>
                </c:pt>
                <c:pt idx="2344">
                  <c:v>17.258132777180709</c:v>
                </c:pt>
                <c:pt idx="2345">
                  <c:v>9.1955241745269092</c:v>
                </c:pt>
                <c:pt idx="2346">
                  <c:v>25.587863854876908</c:v>
                </c:pt>
                <c:pt idx="2347">
                  <c:v>32.483737838426478</c:v>
                </c:pt>
                <c:pt idx="2348">
                  <c:v>27.607714744672151</c:v>
                </c:pt>
                <c:pt idx="2349">
                  <c:v>30.947769277962554</c:v>
                </c:pt>
                <c:pt idx="2350">
                  <c:v>27.564927514399351</c:v>
                </c:pt>
                <c:pt idx="2351">
                  <c:v>21.881109860709294</c:v>
                </c:pt>
                <c:pt idx="2352">
                  <c:v>25.838233152460578</c:v>
                </c:pt>
                <c:pt idx="2353">
                  <c:v>19.132001703458528</c:v>
                </c:pt>
                <c:pt idx="2354">
                  <c:v>22.010588431730898</c:v>
                </c:pt>
                <c:pt idx="2355">
                  <c:v>21.236583431097507</c:v>
                </c:pt>
                <c:pt idx="2356">
                  <c:v>21.203580629047114</c:v>
                </c:pt>
                <c:pt idx="2357">
                  <c:v>-173.28956870226514</c:v>
                </c:pt>
                <c:pt idx="2358">
                  <c:v>20.4669086358181</c:v>
                </c:pt>
                <c:pt idx="2359">
                  <c:v>-44.75784751016257</c:v>
                </c:pt>
                <c:pt idx="2360">
                  <c:v>-11.243371996060119</c:v>
                </c:pt>
                <c:pt idx="2361">
                  <c:v>-3.0223598188801795</c:v>
                </c:pt>
                <c:pt idx="2362">
                  <c:v>14.821070498904206</c:v>
                </c:pt>
                <c:pt idx="2363">
                  <c:v>12.666271508495406</c:v>
                </c:pt>
                <c:pt idx="2364">
                  <c:v>8.0689903763423132</c:v>
                </c:pt>
                <c:pt idx="2365">
                  <c:v>7.9787869515691483</c:v>
                </c:pt>
                <c:pt idx="2366">
                  <c:v>21.387044794791247</c:v>
                </c:pt>
                <c:pt idx="2367">
                  <c:v>1.9498714542601618</c:v>
                </c:pt>
                <c:pt idx="2368">
                  <c:v>0.26804214601185805</c:v>
                </c:pt>
                <c:pt idx="2369">
                  <c:v>-25.498308694056377</c:v>
                </c:pt>
                <c:pt idx="2370">
                  <c:v>-21.553520785326768</c:v>
                </c:pt>
                <c:pt idx="2371">
                  <c:v>-18.300393582045189</c:v>
                </c:pt>
                <c:pt idx="2372">
                  <c:v>-59.460435050688389</c:v>
                </c:pt>
                <c:pt idx="2373">
                  <c:v>-28.316667500656422</c:v>
                </c:pt>
                <c:pt idx="2374">
                  <c:v>23.601101425701728</c:v>
                </c:pt>
                <c:pt idx="2375">
                  <c:v>15.953317445818783</c:v>
                </c:pt>
                <c:pt idx="2376">
                  <c:v>29.566155815135964</c:v>
                </c:pt>
                <c:pt idx="2377">
                  <c:v>17.880297690158912</c:v>
                </c:pt>
                <c:pt idx="2378">
                  <c:v>20.506578429991123</c:v>
                </c:pt>
                <c:pt idx="2379">
                  <c:v>18.638466078402075</c:v>
                </c:pt>
                <c:pt idx="2380">
                  <c:v>24.394664896516371</c:v>
                </c:pt>
                <c:pt idx="2381">
                  <c:v>18.06856977555865</c:v>
                </c:pt>
                <c:pt idx="2382">
                  <c:v>8.8907636450768308</c:v>
                </c:pt>
                <c:pt idx="2383">
                  <c:v>-68.664885978376461</c:v>
                </c:pt>
                <c:pt idx="2384">
                  <c:v>-16.185479213475404</c:v>
                </c:pt>
                <c:pt idx="2385">
                  <c:v>-2.101536750836317</c:v>
                </c:pt>
                <c:pt idx="2386">
                  <c:v>-49.986210127868986</c:v>
                </c:pt>
                <c:pt idx="2387">
                  <c:v>-8.8371225971682321</c:v>
                </c:pt>
                <c:pt idx="2388">
                  <c:v>1.7866886561569117</c:v>
                </c:pt>
                <c:pt idx="2389">
                  <c:v>0.79209384312078868</c:v>
                </c:pt>
                <c:pt idx="2390">
                  <c:v>-0.23986715999021158</c:v>
                </c:pt>
                <c:pt idx="2391">
                  <c:v>5.6995638636136547</c:v>
                </c:pt>
                <c:pt idx="2392">
                  <c:v>9.5090026375429559</c:v>
                </c:pt>
                <c:pt idx="2393">
                  <c:v>3.3682143217569802</c:v>
                </c:pt>
                <c:pt idx="2394">
                  <c:v>4.5142311885588526</c:v>
                </c:pt>
                <c:pt idx="2395">
                  <c:v>17.402939752774898</c:v>
                </c:pt>
                <c:pt idx="2396">
                  <c:v>22.190394120079926</c:v>
                </c:pt>
                <c:pt idx="2397">
                  <c:v>14.81480921222898</c:v>
                </c:pt>
                <c:pt idx="2398">
                  <c:v>23.06151792790962</c:v>
                </c:pt>
                <c:pt idx="2399">
                  <c:v>28.792021369821139</c:v>
                </c:pt>
                <c:pt idx="2400">
                  <c:v>26.871263110639596</c:v>
                </c:pt>
                <c:pt idx="2401">
                  <c:v>28.784086441972857</c:v>
                </c:pt>
                <c:pt idx="2402">
                  <c:v>27.162895381598435</c:v>
                </c:pt>
                <c:pt idx="2403">
                  <c:v>21.452182073197051</c:v>
                </c:pt>
                <c:pt idx="2404">
                  <c:v>-18.688398107702085</c:v>
                </c:pt>
                <c:pt idx="2405">
                  <c:v>-34.74510817481584</c:v>
                </c:pt>
                <c:pt idx="2406">
                  <c:v>-25.324157226265481</c:v>
                </c:pt>
                <c:pt idx="2407">
                  <c:v>-44.653965570406228</c:v>
                </c:pt>
                <c:pt idx="2408">
                  <c:v>13.613017421444312</c:v>
                </c:pt>
                <c:pt idx="2409">
                  <c:v>7.3704506585341392</c:v>
                </c:pt>
                <c:pt idx="2410">
                  <c:v>-57.303278756638953</c:v>
                </c:pt>
                <c:pt idx="2411">
                  <c:v>-44.903671625538763</c:v>
                </c:pt>
                <c:pt idx="2412">
                  <c:v>-2.4957752395796931</c:v>
                </c:pt>
                <c:pt idx="2413">
                  <c:v>2.5282354710191157</c:v>
                </c:pt>
                <c:pt idx="2414">
                  <c:v>15.034033364956827</c:v>
                </c:pt>
                <c:pt idx="2415">
                  <c:v>13.643983755018617</c:v>
                </c:pt>
                <c:pt idx="2416">
                  <c:v>16.25911990519041</c:v>
                </c:pt>
                <c:pt idx="2417">
                  <c:v>12.75339712157448</c:v>
                </c:pt>
                <c:pt idx="2418">
                  <c:v>9.3319691329736258</c:v>
                </c:pt>
                <c:pt idx="2419">
                  <c:v>28.445159061964443</c:v>
                </c:pt>
                <c:pt idx="2420">
                  <c:v>27.926783506552386</c:v>
                </c:pt>
                <c:pt idx="2421">
                  <c:v>21.918765893712379</c:v>
                </c:pt>
                <c:pt idx="2422">
                  <c:v>27.358256133077003</c:v>
                </c:pt>
                <c:pt idx="2423">
                  <c:v>23.48742388699846</c:v>
                </c:pt>
                <c:pt idx="2424">
                  <c:v>-185.28336307036395</c:v>
                </c:pt>
                <c:pt idx="2425">
                  <c:v>22.189003733335003</c:v>
                </c:pt>
                <c:pt idx="2426">
                  <c:v>-170.94176219881155</c:v>
                </c:pt>
                <c:pt idx="2427">
                  <c:v>15.553693639229024</c:v>
                </c:pt>
                <c:pt idx="2428">
                  <c:v>5.7187200110697205</c:v>
                </c:pt>
                <c:pt idx="2429">
                  <c:v>-24.220748614740216</c:v>
                </c:pt>
                <c:pt idx="2430">
                  <c:v>0</c:v>
                </c:pt>
                <c:pt idx="2431">
                  <c:v>0</c:v>
                </c:pt>
                <c:pt idx="2432">
                  <c:v>15.336237509109594</c:v>
                </c:pt>
                <c:pt idx="2433">
                  <c:v>-6.9843499405231562</c:v>
                </c:pt>
                <c:pt idx="2434">
                  <c:v>-8.351887568586438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18.447294581585439</c:v>
                </c:pt>
                <c:pt idx="2439">
                  <c:v>9.3628239736272008</c:v>
                </c:pt>
                <c:pt idx="2440">
                  <c:v>6.8721669413233997</c:v>
                </c:pt>
                <c:pt idx="2441">
                  <c:v>6.8682924438787296</c:v>
                </c:pt>
                <c:pt idx="2442">
                  <c:v>14.162828484165814</c:v>
                </c:pt>
                <c:pt idx="2443">
                  <c:v>21.452984072601033</c:v>
                </c:pt>
                <c:pt idx="2444">
                  <c:v>32.691648819722573</c:v>
                </c:pt>
                <c:pt idx="2445">
                  <c:v>26.696432254210876</c:v>
                </c:pt>
                <c:pt idx="2446">
                  <c:v>23.958723095776609</c:v>
                </c:pt>
                <c:pt idx="2447">
                  <c:v>18.101320155211667</c:v>
                </c:pt>
                <c:pt idx="2448">
                  <c:v>23.016778277643393</c:v>
                </c:pt>
                <c:pt idx="2449">
                  <c:v>16.232699160139617</c:v>
                </c:pt>
                <c:pt idx="2450">
                  <c:v>28.904297276058994</c:v>
                </c:pt>
                <c:pt idx="2451">
                  <c:v>30.782571811586088</c:v>
                </c:pt>
                <c:pt idx="2452">
                  <c:v>13.897751377775691</c:v>
                </c:pt>
                <c:pt idx="2453">
                  <c:v>17.875158963329667</c:v>
                </c:pt>
                <c:pt idx="2454">
                  <c:v>-29.957818690329169</c:v>
                </c:pt>
                <c:pt idx="2455">
                  <c:v>-26.658465970753845</c:v>
                </c:pt>
                <c:pt idx="2456">
                  <c:v>5.6745521930966802</c:v>
                </c:pt>
                <c:pt idx="2457">
                  <c:v>-2.0313150927707397</c:v>
                </c:pt>
                <c:pt idx="2458">
                  <c:v>3.4483461751825004</c:v>
                </c:pt>
                <c:pt idx="2459">
                  <c:v>-5.2549968999670789</c:v>
                </c:pt>
                <c:pt idx="2460">
                  <c:v>11.738609745051328</c:v>
                </c:pt>
                <c:pt idx="2461">
                  <c:v>-0.57031202780179058</c:v>
                </c:pt>
                <c:pt idx="2462">
                  <c:v>-4.4299990614662832</c:v>
                </c:pt>
                <c:pt idx="2463">
                  <c:v>-1.6174105454009435</c:v>
                </c:pt>
                <c:pt idx="2464">
                  <c:v>8.450438623755602</c:v>
                </c:pt>
                <c:pt idx="2465">
                  <c:v>3.7895725475131457</c:v>
                </c:pt>
                <c:pt idx="2466">
                  <c:v>13.106101796663587</c:v>
                </c:pt>
                <c:pt idx="2467">
                  <c:v>23.36431583403856</c:v>
                </c:pt>
                <c:pt idx="2468">
                  <c:v>21.231816943116083</c:v>
                </c:pt>
                <c:pt idx="2469">
                  <c:v>22.809073840594952</c:v>
                </c:pt>
                <c:pt idx="2470">
                  <c:v>25.076627384483594</c:v>
                </c:pt>
                <c:pt idx="2471">
                  <c:v>23.664734071950733</c:v>
                </c:pt>
                <c:pt idx="2472">
                  <c:v>23.352250136903116</c:v>
                </c:pt>
                <c:pt idx="2473">
                  <c:v>21.947305308982536</c:v>
                </c:pt>
                <c:pt idx="2474">
                  <c:v>17.455924033924347</c:v>
                </c:pt>
                <c:pt idx="2475">
                  <c:v>29.407699718299192</c:v>
                </c:pt>
                <c:pt idx="2476">
                  <c:v>19.62618956468247</c:v>
                </c:pt>
                <c:pt idx="2477">
                  <c:v>22.627935287474333</c:v>
                </c:pt>
                <c:pt idx="2478">
                  <c:v>19.266092712552606</c:v>
                </c:pt>
                <c:pt idx="2479">
                  <c:v>11.334199357487016</c:v>
                </c:pt>
                <c:pt idx="2480">
                  <c:v>1.9334235953622994</c:v>
                </c:pt>
                <c:pt idx="2481">
                  <c:v>6.676449862846475</c:v>
                </c:pt>
                <c:pt idx="2482">
                  <c:v>-5.2658453938419285</c:v>
                </c:pt>
                <c:pt idx="2483">
                  <c:v>7.3360457796437331</c:v>
                </c:pt>
                <c:pt idx="2484">
                  <c:v>12.090963686609825</c:v>
                </c:pt>
                <c:pt idx="2485">
                  <c:v>16.370404202459795</c:v>
                </c:pt>
                <c:pt idx="2486">
                  <c:v>4.1978167704147751</c:v>
                </c:pt>
                <c:pt idx="2487">
                  <c:v>7.4307516394173874</c:v>
                </c:pt>
                <c:pt idx="2488">
                  <c:v>4.1656076057617568</c:v>
                </c:pt>
                <c:pt idx="2489">
                  <c:v>30.677191379202835</c:v>
                </c:pt>
                <c:pt idx="2490">
                  <c:v>15.33180154911561</c:v>
                </c:pt>
                <c:pt idx="2491">
                  <c:v>26.690838234621275</c:v>
                </c:pt>
                <c:pt idx="2492">
                  <c:v>-172.09880991196991</c:v>
                </c:pt>
                <c:pt idx="2493">
                  <c:v>22.511737985028645</c:v>
                </c:pt>
                <c:pt idx="2494">
                  <c:v>28.599671942400796</c:v>
                </c:pt>
                <c:pt idx="2495">
                  <c:v>13.150590491945849</c:v>
                </c:pt>
                <c:pt idx="2496">
                  <c:v>22.302938459975856</c:v>
                </c:pt>
                <c:pt idx="2497">
                  <c:v>26.506201906252592</c:v>
                </c:pt>
                <c:pt idx="2498">
                  <c:v>22.233045104323701</c:v>
                </c:pt>
                <c:pt idx="2499">
                  <c:v>24.102761715864695</c:v>
                </c:pt>
                <c:pt idx="2500">
                  <c:v>22.129880577124776</c:v>
                </c:pt>
                <c:pt idx="2501">
                  <c:v>14.199487945902462</c:v>
                </c:pt>
                <c:pt idx="2502">
                  <c:v>-41.832433248969814</c:v>
                </c:pt>
                <c:pt idx="2503">
                  <c:v>-40.714103004386544</c:v>
                </c:pt>
                <c:pt idx="2504">
                  <c:v>19.162197878125632</c:v>
                </c:pt>
                <c:pt idx="2505">
                  <c:v>4.3913816169774691</c:v>
                </c:pt>
                <c:pt idx="2506">
                  <c:v>3.6122855736141517</c:v>
                </c:pt>
                <c:pt idx="2507">
                  <c:v>-194.16324434539638</c:v>
                </c:pt>
                <c:pt idx="2508">
                  <c:v>22.657125389134464</c:v>
                </c:pt>
                <c:pt idx="2509">
                  <c:v>-1.6599031525203145</c:v>
                </c:pt>
                <c:pt idx="2510">
                  <c:v>11.199240295443118</c:v>
                </c:pt>
                <c:pt idx="2511">
                  <c:v>10.558684993396056</c:v>
                </c:pt>
                <c:pt idx="2512">
                  <c:v>17.306524045950979</c:v>
                </c:pt>
                <c:pt idx="2513">
                  <c:v>13.375464155160643</c:v>
                </c:pt>
                <c:pt idx="2514">
                  <c:v>4.8844361270085059</c:v>
                </c:pt>
                <c:pt idx="2515">
                  <c:v>20.972549411435352</c:v>
                </c:pt>
                <c:pt idx="2516">
                  <c:v>29.846994354372388</c:v>
                </c:pt>
                <c:pt idx="2517">
                  <c:v>22.265041834576973</c:v>
                </c:pt>
                <c:pt idx="2518">
                  <c:v>25.327925403052443</c:v>
                </c:pt>
                <c:pt idx="2519">
                  <c:v>17.61646656137372</c:v>
                </c:pt>
                <c:pt idx="2520">
                  <c:v>27.689050393142974</c:v>
                </c:pt>
                <c:pt idx="2521">
                  <c:v>19.205505851269756</c:v>
                </c:pt>
                <c:pt idx="2522">
                  <c:v>-24.394639259586171</c:v>
                </c:pt>
                <c:pt idx="2523">
                  <c:v>-63.898161590670156</c:v>
                </c:pt>
                <c:pt idx="2524">
                  <c:v>-41.879106561210293</c:v>
                </c:pt>
                <c:pt idx="2525">
                  <c:v>-42.880995313576676</c:v>
                </c:pt>
                <c:pt idx="2526">
                  <c:v>-43.695562917747061</c:v>
                </c:pt>
                <c:pt idx="2527">
                  <c:v>-53.297432552284299</c:v>
                </c:pt>
                <c:pt idx="2528">
                  <c:v>-64.895027493823704</c:v>
                </c:pt>
                <c:pt idx="2529">
                  <c:v>-42.488821473145236</c:v>
                </c:pt>
                <c:pt idx="2530">
                  <c:v>-28.698666085604899</c:v>
                </c:pt>
                <c:pt idx="2531">
                  <c:v>-78.821359705034638</c:v>
                </c:pt>
                <c:pt idx="2532">
                  <c:v>-95.419889058556834</c:v>
                </c:pt>
                <c:pt idx="2533">
                  <c:v>-55.336546317883531</c:v>
                </c:pt>
                <c:pt idx="2534">
                  <c:v>18.027104633872508</c:v>
                </c:pt>
                <c:pt idx="2535">
                  <c:v>4.9801000063719272</c:v>
                </c:pt>
                <c:pt idx="2536">
                  <c:v>-4.2184991998601333</c:v>
                </c:pt>
                <c:pt idx="2537">
                  <c:v>15.269071769079268</c:v>
                </c:pt>
                <c:pt idx="2538">
                  <c:v>2.7401718947521658</c:v>
                </c:pt>
                <c:pt idx="2539">
                  <c:v>24.912035338363442</c:v>
                </c:pt>
                <c:pt idx="2540">
                  <c:v>24.111945411677045</c:v>
                </c:pt>
                <c:pt idx="2541">
                  <c:v>16.749912552266728</c:v>
                </c:pt>
                <c:pt idx="2542">
                  <c:v>28.093452103073805</c:v>
                </c:pt>
                <c:pt idx="2543">
                  <c:v>28.655130971811147</c:v>
                </c:pt>
                <c:pt idx="2544">
                  <c:v>21.765884906204516</c:v>
                </c:pt>
                <c:pt idx="2545">
                  <c:v>23.154686015831704</c:v>
                </c:pt>
                <c:pt idx="2546">
                  <c:v>19.302682729431559</c:v>
                </c:pt>
                <c:pt idx="2547">
                  <c:v>10.798835028665053</c:v>
                </c:pt>
                <c:pt idx="2548">
                  <c:v>-20.993643775025333</c:v>
                </c:pt>
                <c:pt idx="2549">
                  <c:v>-46.436189533499117</c:v>
                </c:pt>
                <c:pt idx="2550">
                  <c:v>-51.747837372393789</c:v>
                </c:pt>
                <c:pt idx="2551">
                  <c:v>-43.168091002820894</c:v>
                </c:pt>
                <c:pt idx="2552">
                  <c:v>-40.39898372702973</c:v>
                </c:pt>
                <c:pt idx="2553">
                  <c:v>-55.768439867243771</c:v>
                </c:pt>
                <c:pt idx="2554">
                  <c:v>-49.272504491529517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5.5032121956456237</c:v>
                </c:pt>
                <c:pt idx="2560">
                  <c:v>-5.5032121956456237</c:v>
                </c:pt>
                <c:pt idx="2561">
                  <c:v>2.6425246795064083</c:v>
                </c:pt>
                <c:pt idx="2562">
                  <c:v>5.1664323042763414</c:v>
                </c:pt>
                <c:pt idx="2563">
                  <c:v>28.001393689400189</c:v>
                </c:pt>
                <c:pt idx="2564">
                  <c:v>28.448247595273873</c:v>
                </c:pt>
                <c:pt idx="2565">
                  <c:v>26.701921151031232</c:v>
                </c:pt>
                <c:pt idx="2566">
                  <c:v>26.346972572841388</c:v>
                </c:pt>
                <c:pt idx="2567">
                  <c:v>29.290896591632027</c:v>
                </c:pt>
                <c:pt idx="2568">
                  <c:v>25.973495432434735</c:v>
                </c:pt>
                <c:pt idx="2569">
                  <c:v>19.869891705182532</c:v>
                </c:pt>
                <c:pt idx="2570">
                  <c:v>11.166818111522183</c:v>
                </c:pt>
                <c:pt idx="2571">
                  <c:v>17.280032849823385</c:v>
                </c:pt>
                <c:pt idx="2572">
                  <c:v>-31.679644633228932</c:v>
                </c:pt>
                <c:pt idx="2573">
                  <c:v>-21.257382625837081</c:v>
                </c:pt>
                <c:pt idx="2574">
                  <c:v>-32.046769350433401</c:v>
                </c:pt>
                <c:pt idx="2575">
                  <c:v>-84.575993566830292</c:v>
                </c:pt>
                <c:pt idx="2576">
                  <c:v>-48.469548900789164</c:v>
                </c:pt>
                <c:pt idx="2577">
                  <c:v>-2.8592876058054202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7.4256848489240639</c:v>
                </c:pt>
                <c:pt idx="2584">
                  <c:v>7.6312322140844486</c:v>
                </c:pt>
                <c:pt idx="2585">
                  <c:v>10.670719657106325</c:v>
                </c:pt>
                <c:pt idx="2586">
                  <c:v>12.128296315940815</c:v>
                </c:pt>
                <c:pt idx="2587">
                  <c:v>26.90179334919695</c:v>
                </c:pt>
                <c:pt idx="2588">
                  <c:v>-64.757726385252596</c:v>
                </c:pt>
                <c:pt idx="2589">
                  <c:v>14.611991226709584</c:v>
                </c:pt>
                <c:pt idx="2590">
                  <c:v>26.820460462853539</c:v>
                </c:pt>
                <c:pt idx="2591">
                  <c:v>29.137800498016873</c:v>
                </c:pt>
                <c:pt idx="2592">
                  <c:v>31.104342997009013</c:v>
                </c:pt>
                <c:pt idx="2593">
                  <c:v>24.049022602834672</c:v>
                </c:pt>
                <c:pt idx="2594">
                  <c:v>23.262396044998692</c:v>
                </c:pt>
                <c:pt idx="2595">
                  <c:v>28.934826565049207</c:v>
                </c:pt>
                <c:pt idx="2596">
                  <c:v>16.664748581952651</c:v>
                </c:pt>
                <c:pt idx="2597">
                  <c:v>-9.9589309677728295</c:v>
                </c:pt>
                <c:pt idx="2598">
                  <c:v>-59.120592146943608</c:v>
                </c:pt>
                <c:pt idx="2599">
                  <c:v>-65.502790110479651</c:v>
                </c:pt>
                <c:pt idx="2600">
                  <c:v>-30.010287657026275</c:v>
                </c:pt>
                <c:pt idx="2601">
                  <c:v>21.629382325582327</c:v>
                </c:pt>
                <c:pt idx="2602">
                  <c:v>-8.7979030479612668</c:v>
                </c:pt>
                <c:pt idx="2603">
                  <c:v>-42.824467374822945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10.920086627045535</c:v>
                </c:pt>
                <c:pt idx="2608">
                  <c:v>8.8271356008248958</c:v>
                </c:pt>
                <c:pt idx="2609">
                  <c:v>4.1923101501083408</c:v>
                </c:pt>
                <c:pt idx="2610">
                  <c:v>-3.9081045311577753</c:v>
                </c:pt>
                <c:pt idx="2611">
                  <c:v>22.571625700878911</c:v>
                </c:pt>
                <c:pt idx="2612">
                  <c:v>20.154064091535176</c:v>
                </c:pt>
                <c:pt idx="2613">
                  <c:v>20.245770280233302</c:v>
                </c:pt>
                <c:pt idx="2614">
                  <c:v>19.28421354140611</c:v>
                </c:pt>
                <c:pt idx="2615">
                  <c:v>26.074899590934553</c:v>
                </c:pt>
                <c:pt idx="2616">
                  <c:v>32.025915975465139</c:v>
                </c:pt>
                <c:pt idx="2617">
                  <c:v>31.070704677283697</c:v>
                </c:pt>
                <c:pt idx="2618">
                  <c:v>25.016486043173494</c:v>
                </c:pt>
                <c:pt idx="2619">
                  <c:v>34.651497321249231</c:v>
                </c:pt>
                <c:pt idx="2620">
                  <c:v>9.7869646334101574</c:v>
                </c:pt>
                <c:pt idx="2621">
                  <c:v>-17.357086732534313</c:v>
                </c:pt>
                <c:pt idx="2622">
                  <c:v>-14.340115966959686</c:v>
                </c:pt>
                <c:pt idx="2623">
                  <c:v>7.7177004776671936</c:v>
                </c:pt>
                <c:pt idx="2624">
                  <c:v>13.026134025283081</c:v>
                </c:pt>
                <c:pt idx="2625">
                  <c:v>1.8471316752081108</c:v>
                </c:pt>
                <c:pt idx="2626">
                  <c:v>2.2388582915076967</c:v>
                </c:pt>
                <c:pt idx="2627">
                  <c:v>14.058033035026156</c:v>
                </c:pt>
                <c:pt idx="2628">
                  <c:v>-193.46005526082308</c:v>
                </c:pt>
                <c:pt idx="2629">
                  <c:v>8.415566139909572</c:v>
                </c:pt>
                <c:pt idx="2630">
                  <c:v>5.6541042035997329</c:v>
                </c:pt>
                <c:pt idx="2631">
                  <c:v>11.75030991917447</c:v>
                </c:pt>
                <c:pt idx="2632">
                  <c:v>20.578050348336895</c:v>
                </c:pt>
                <c:pt idx="2633">
                  <c:v>8.5377422440224464</c:v>
                </c:pt>
                <c:pt idx="2634">
                  <c:v>5.8384413506457946</c:v>
                </c:pt>
                <c:pt idx="2635">
                  <c:v>-24.795962277055786</c:v>
                </c:pt>
                <c:pt idx="2636">
                  <c:v>27.912057621953821</c:v>
                </c:pt>
                <c:pt idx="2637">
                  <c:v>25.059699554410678</c:v>
                </c:pt>
                <c:pt idx="2638">
                  <c:v>20.158315139316286</c:v>
                </c:pt>
                <c:pt idx="2639">
                  <c:v>22.072645381696105</c:v>
                </c:pt>
                <c:pt idx="2640">
                  <c:v>23.989847777812017</c:v>
                </c:pt>
                <c:pt idx="2641">
                  <c:v>17.494503727545521</c:v>
                </c:pt>
                <c:pt idx="2642">
                  <c:v>-6.5499852089695807</c:v>
                </c:pt>
                <c:pt idx="2643">
                  <c:v>-31.650324768979658</c:v>
                </c:pt>
                <c:pt idx="2644">
                  <c:v>-29.716940799526071</c:v>
                </c:pt>
                <c:pt idx="2645">
                  <c:v>-48.064322017513959</c:v>
                </c:pt>
                <c:pt idx="2646">
                  <c:v>-25.96271323759472</c:v>
                </c:pt>
                <c:pt idx="2647">
                  <c:v>-31.016154829401721</c:v>
                </c:pt>
                <c:pt idx="2648">
                  <c:v>-30.683330311122418</c:v>
                </c:pt>
                <c:pt idx="2649">
                  <c:v>-36.740362575844514</c:v>
                </c:pt>
                <c:pt idx="2650">
                  <c:v>-6.9253566291808077</c:v>
                </c:pt>
                <c:pt idx="2651">
                  <c:v>0</c:v>
                </c:pt>
                <c:pt idx="2652">
                  <c:v>15.910523330552849</c:v>
                </c:pt>
                <c:pt idx="2653">
                  <c:v>-5.9807653920182986</c:v>
                </c:pt>
                <c:pt idx="2654">
                  <c:v>18.584293874492065</c:v>
                </c:pt>
                <c:pt idx="2655">
                  <c:v>18.342149487631804</c:v>
                </c:pt>
                <c:pt idx="2656">
                  <c:v>19.682817390616123</c:v>
                </c:pt>
                <c:pt idx="2657">
                  <c:v>-10.355386401529316</c:v>
                </c:pt>
                <c:pt idx="2658">
                  <c:v>13.773121372777638</c:v>
                </c:pt>
                <c:pt idx="2659">
                  <c:v>23.007727318530428</c:v>
                </c:pt>
                <c:pt idx="2660">
                  <c:v>25.228398736472528</c:v>
                </c:pt>
                <c:pt idx="2661">
                  <c:v>25.461410771116547</c:v>
                </c:pt>
                <c:pt idx="2662">
                  <c:v>26.733791683696928</c:v>
                </c:pt>
                <c:pt idx="2663">
                  <c:v>25.224618681763388</c:v>
                </c:pt>
                <c:pt idx="2664">
                  <c:v>19.740934895188509</c:v>
                </c:pt>
                <c:pt idx="2665">
                  <c:v>27.642458486124784</c:v>
                </c:pt>
                <c:pt idx="2666">
                  <c:v>30.77529924724767</c:v>
                </c:pt>
                <c:pt idx="2667">
                  <c:v>19.381996362482809</c:v>
                </c:pt>
                <c:pt idx="2668">
                  <c:v>24.153896012590639</c:v>
                </c:pt>
                <c:pt idx="2669">
                  <c:v>27.95713595047285</c:v>
                </c:pt>
                <c:pt idx="2670">
                  <c:v>22.603682465654067</c:v>
                </c:pt>
                <c:pt idx="2671">
                  <c:v>3.4424587046674517</c:v>
                </c:pt>
                <c:pt idx="2672">
                  <c:v>12.982988289763036</c:v>
                </c:pt>
                <c:pt idx="2673">
                  <c:v>20.459709570425758</c:v>
                </c:pt>
                <c:pt idx="2674">
                  <c:v>-1.8799492376891038</c:v>
                </c:pt>
                <c:pt idx="2675">
                  <c:v>3.2698800863604447</c:v>
                </c:pt>
                <c:pt idx="2676">
                  <c:v>11.147724562078558</c:v>
                </c:pt>
                <c:pt idx="2677">
                  <c:v>-11.067564260465968</c:v>
                </c:pt>
                <c:pt idx="2678">
                  <c:v>1.3951092786058403</c:v>
                </c:pt>
                <c:pt idx="2679">
                  <c:v>-1.1803857750689275</c:v>
                </c:pt>
                <c:pt idx="2680">
                  <c:v>15.73413340334799</c:v>
                </c:pt>
                <c:pt idx="2681">
                  <c:v>2.2174261106640358</c:v>
                </c:pt>
                <c:pt idx="2682">
                  <c:v>7.6372485828416501</c:v>
                </c:pt>
                <c:pt idx="2683">
                  <c:v>26.856255265061144</c:v>
                </c:pt>
                <c:pt idx="2684">
                  <c:v>-31.751924037994421</c:v>
                </c:pt>
                <c:pt idx="2685">
                  <c:v>19.982874083541681</c:v>
                </c:pt>
                <c:pt idx="2686">
                  <c:v>23.202258738803661</c:v>
                </c:pt>
                <c:pt idx="2687">
                  <c:v>-177.85907369330891</c:v>
                </c:pt>
                <c:pt idx="2688">
                  <c:v>23.762126565169819</c:v>
                </c:pt>
                <c:pt idx="2689">
                  <c:v>25.909276555693701</c:v>
                </c:pt>
                <c:pt idx="2690">
                  <c:v>28.934634108715002</c:v>
                </c:pt>
                <c:pt idx="2691">
                  <c:v>-13.335278117789059</c:v>
                </c:pt>
                <c:pt idx="2692">
                  <c:v>-73.276496347431504</c:v>
                </c:pt>
                <c:pt idx="2693">
                  <c:v>-77.271776668118349</c:v>
                </c:pt>
                <c:pt idx="2694">
                  <c:v>-48.30984897390028</c:v>
                </c:pt>
                <c:pt idx="2695">
                  <c:v>-75.25950079263967</c:v>
                </c:pt>
                <c:pt idx="2696">
                  <c:v>-83.61041027519758</c:v>
                </c:pt>
                <c:pt idx="2697">
                  <c:v>0</c:v>
                </c:pt>
                <c:pt idx="2698">
                  <c:v>0</c:v>
                </c:pt>
                <c:pt idx="2699">
                  <c:v>13.994409148232513</c:v>
                </c:pt>
                <c:pt idx="2700">
                  <c:v>5.0082013965143481</c:v>
                </c:pt>
                <c:pt idx="2701">
                  <c:v>10.921320034580255</c:v>
                </c:pt>
                <c:pt idx="2702">
                  <c:v>7.7334074586674291</c:v>
                </c:pt>
                <c:pt idx="2703">
                  <c:v>-0.73159762588100818</c:v>
                </c:pt>
                <c:pt idx="2704">
                  <c:v>14.447242751457182</c:v>
                </c:pt>
                <c:pt idx="2705">
                  <c:v>9.4779367642054169</c:v>
                </c:pt>
                <c:pt idx="2706">
                  <c:v>27.072331847158154</c:v>
                </c:pt>
                <c:pt idx="2707">
                  <c:v>24.627439230345189</c:v>
                </c:pt>
                <c:pt idx="2708">
                  <c:v>-25.917446316469789</c:v>
                </c:pt>
                <c:pt idx="2709">
                  <c:v>20.315471647710346</c:v>
                </c:pt>
                <c:pt idx="2710">
                  <c:v>18.849292963236081</c:v>
                </c:pt>
                <c:pt idx="2711">
                  <c:v>25.242592135172956</c:v>
                </c:pt>
                <c:pt idx="2712">
                  <c:v>24.581703266378319</c:v>
                </c:pt>
                <c:pt idx="2713">
                  <c:v>25.021698017264285</c:v>
                </c:pt>
                <c:pt idx="2714">
                  <c:v>17.188016643188419</c:v>
                </c:pt>
                <c:pt idx="2715">
                  <c:v>14.366430096859695</c:v>
                </c:pt>
                <c:pt idx="2716">
                  <c:v>-23.411810432057962</c:v>
                </c:pt>
                <c:pt idx="2717">
                  <c:v>-16.950013029093995</c:v>
                </c:pt>
                <c:pt idx="2718">
                  <c:v>3.6293251128938806</c:v>
                </c:pt>
                <c:pt idx="2719">
                  <c:v>23.112525331855842</c:v>
                </c:pt>
                <c:pt idx="2720">
                  <c:v>-4.8432808093085953</c:v>
                </c:pt>
                <c:pt idx="2721">
                  <c:v>-41.977433846979665</c:v>
                </c:pt>
                <c:pt idx="2722">
                  <c:v>-61.935460187309126</c:v>
                </c:pt>
                <c:pt idx="2723">
                  <c:v>-18.803089991224663</c:v>
                </c:pt>
                <c:pt idx="2724">
                  <c:v>13.131067104479619</c:v>
                </c:pt>
                <c:pt idx="2725">
                  <c:v>-1.9441738869234086</c:v>
                </c:pt>
                <c:pt idx="2726">
                  <c:v>10.908613682564358</c:v>
                </c:pt>
                <c:pt idx="2727">
                  <c:v>11.455400925238877</c:v>
                </c:pt>
                <c:pt idx="2728">
                  <c:v>5.2899809199144769</c:v>
                </c:pt>
                <c:pt idx="2729">
                  <c:v>11.25057627479174</c:v>
                </c:pt>
                <c:pt idx="2730">
                  <c:v>-1.6349679472613161</c:v>
                </c:pt>
                <c:pt idx="2731">
                  <c:v>24.831240119106027</c:v>
                </c:pt>
                <c:pt idx="2732">
                  <c:v>22.026935380591091</c:v>
                </c:pt>
                <c:pt idx="2733">
                  <c:v>19.160034770540292</c:v>
                </c:pt>
                <c:pt idx="2734">
                  <c:v>32.399156591819732</c:v>
                </c:pt>
                <c:pt idx="2735">
                  <c:v>23.565248084298936</c:v>
                </c:pt>
                <c:pt idx="2736">
                  <c:v>20.624018197670665</c:v>
                </c:pt>
                <c:pt idx="2737">
                  <c:v>23.065340212049296</c:v>
                </c:pt>
                <c:pt idx="2738">
                  <c:v>24.715510235730033</c:v>
                </c:pt>
                <c:pt idx="2739">
                  <c:v>20.701290887786925</c:v>
                </c:pt>
                <c:pt idx="2740">
                  <c:v>17.600612430997671</c:v>
                </c:pt>
                <c:pt idx="2741">
                  <c:v>14.195181637686403</c:v>
                </c:pt>
                <c:pt idx="2742">
                  <c:v>-12.464863479731264</c:v>
                </c:pt>
                <c:pt idx="2743">
                  <c:v>-2.637016399937707</c:v>
                </c:pt>
                <c:pt idx="2744">
                  <c:v>-0.98106926664990368</c:v>
                </c:pt>
                <c:pt idx="2745">
                  <c:v>7.9223872584450312</c:v>
                </c:pt>
                <c:pt idx="2746">
                  <c:v>10.595878709416027</c:v>
                </c:pt>
                <c:pt idx="2747">
                  <c:v>8.9871469665601467</c:v>
                </c:pt>
                <c:pt idx="2748">
                  <c:v>14.876515240274856</c:v>
                </c:pt>
                <c:pt idx="2749">
                  <c:v>12.094614158508303</c:v>
                </c:pt>
                <c:pt idx="2750">
                  <c:v>5.647550311329681</c:v>
                </c:pt>
                <c:pt idx="2751">
                  <c:v>2.9629906629984575</c:v>
                </c:pt>
                <c:pt idx="2752">
                  <c:v>15.735248585291686</c:v>
                </c:pt>
                <c:pt idx="2753">
                  <c:v>-0.85158818750843324</c:v>
                </c:pt>
                <c:pt idx="2754">
                  <c:v>-54.413149220794608</c:v>
                </c:pt>
                <c:pt idx="2755">
                  <c:v>-27.903519415810933</c:v>
                </c:pt>
                <c:pt idx="2756">
                  <c:v>14.032370573004265</c:v>
                </c:pt>
                <c:pt idx="2757">
                  <c:v>21.577440964332983</c:v>
                </c:pt>
                <c:pt idx="2758">
                  <c:v>21.642756264804468</c:v>
                </c:pt>
                <c:pt idx="2759">
                  <c:v>23.570053571110083</c:v>
                </c:pt>
                <c:pt idx="2760">
                  <c:v>21.778816505294948</c:v>
                </c:pt>
                <c:pt idx="2761">
                  <c:v>20.679667776927676</c:v>
                </c:pt>
                <c:pt idx="2762">
                  <c:v>-182.34852135879694</c:v>
                </c:pt>
                <c:pt idx="2763">
                  <c:v>19.992301817022287</c:v>
                </c:pt>
                <c:pt idx="2764">
                  <c:v>1.2561180455264349</c:v>
                </c:pt>
                <c:pt idx="2765">
                  <c:v>-232.31109902369684</c:v>
                </c:pt>
                <c:pt idx="2766">
                  <c:v>12.396738585086112</c:v>
                </c:pt>
                <c:pt idx="2767">
                  <c:v>-50.975010417103306</c:v>
                </c:pt>
                <c:pt idx="2768">
                  <c:v>16.062806093898494</c:v>
                </c:pt>
                <c:pt idx="2769">
                  <c:v>13.365580779373111</c:v>
                </c:pt>
                <c:pt idx="2770">
                  <c:v>7.3819352992605118</c:v>
                </c:pt>
                <c:pt idx="2771">
                  <c:v>16.278112691861416</c:v>
                </c:pt>
                <c:pt idx="2772">
                  <c:v>10.660551533544243</c:v>
                </c:pt>
                <c:pt idx="2773">
                  <c:v>7.1698811687085211</c:v>
                </c:pt>
                <c:pt idx="2774">
                  <c:v>1.7728997947586009</c:v>
                </c:pt>
                <c:pt idx="2775">
                  <c:v>11.109955330302569</c:v>
                </c:pt>
                <c:pt idx="2776">
                  <c:v>24.937768606218999</c:v>
                </c:pt>
                <c:pt idx="2777">
                  <c:v>2.8290838431995979</c:v>
                </c:pt>
                <c:pt idx="2778">
                  <c:v>2.5430316092352427</c:v>
                </c:pt>
                <c:pt idx="2779">
                  <c:v>20.987026470941771</c:v>
                </c:pt>
                <c:pt idx="2780">
                  <c:v>25.391003483815474</c:v>
                </c:pt>
                <c:pt idx="2781">
                  <c:v>22.968611010692872</c:v>
                </c:pt>
                <c:pt idx="2782">
                  <c:v>23.593086142475329</c:v>
                </c:pt>
                <c:pt idx="2783">
                  <c:v>24.166070744665852</c:v>
                </c:pt>
                <c:pt idx="2784">
                  <c:v>27.610626497451456</c:v>
                </c:pt>
                <c:pt idx="2785">
                  <c:v>24.388708911782402</c:v>
                </c:pt>
                <c:pt idx="2786">
                  <c:v>26.409554192777801</c:v>
                </c:pt>
                <c:pt idx="2787">
                  <c:v>29.836015919927849</c:v>
                </c:pt>
                <c:pt idx="2788">
                  <c:v>19.210555287351411</c:v>
                </c:pt>
                <c:pt idx="2789">
                  <c:v>32.446142084305237</c:v>
                </c:pt>
                <c:pt idx="2790">
                  <c:v>19.587401657237628</c:v>
                </c:pt>
                <c:pt idx="2791">
                  <c:v>3.4834436314121149</c:v>
                </c:pt>
                <c:pt idx="2792">
                  <c:v>0.81273093651480366</c:v>
                </c:pt>
                <c:pt idx="2793">
                  <c:v>-3.6362491525822023</c:v>
                </c:pt>
                <c:pt idx="2794">
                  <c:v>22.950861125540811</c:v>
                </c:pt>
                <c:pt idx="2795">
                  <c:v>2.7592282191649673</c:v>
                </c:pt>
                <c:pt idx="2796">
                  <c:v>9.8277372936180285</c:v>
                </c:pt>
                <c:pt idx="2797">
                  <c:v>10.115852267376319</c:v>
                </c:pt>
                <c:pt idx="2798">
                  <c:v>19.33447174698744</c:v>
                </c:pt>
                <c:pt idx="2799">
                  <c:v>3.2957258201564628</c:v>
                </c:pt>
                <c:pt idx="2800">
                  <c:v>5.3314099740451724</c:v>
                </c:pt>
                <c:pt idx="2801">
                  <c:v>8.5411550642264089</c:v>
                </c:pt>
                <c:pt idx="2802">
                  <c:v>3.3295996780724408</c:v>
                </c:pt>
                <c:pt idx="2803">
                  <c:v>24.677119944178575</c:v>
                </c:pt>
                <c:pt idx="2804">
                  <c:v>17.537262300282634</c:v>
                </c:pt>
                <c:pt idx="2805">
                  <c:v>16.691056533873663</c:v>
                </c:pt>
                <c:pt idx="2806">
                  <c:v>25.219031623585273</c:v>
                </c:pt>
                <c:pt idx="2807">
                  <c:v>23.464829282187292</c:v>
                </c:pt>
                <c:pt idx="2808">
                  <c:v>20.715764209968352</c:v>
                </c:pt>
                <c:pt idx="2809">
                  <c:v>20.688477537096233</c:v>
                </c:pt>
                <c:pt idx="2810">
                  <c:v>16.882970810801481</c:v>
                </c:pt>
                <c:pt idx="2811">
                  <c:v>23.961383206795521</c:v>
                </c:pt>
                <c:pt idx="2812">
                  <c:v>22.70764774211991</c:v>
                </c:pt>
                <c:pt idx="2813">
                  <c:v>25.656833068701214</c:v>
                </c:pt>
                <c:pt idx="2814">
                  <c:v>17.895657251029963</c:v>
                </c:pt>
                <c:pt idx="2815">
                  <c:v>-9.7170485962762285</c:v>
                </c:pt>
                <c:pt idx="2816">
                  <c:v>-2.9332264277513787</c:v>
                </c:pt>
                <c:pt idx="2817">
                  <c:v>-5.490758141177551</c:v>
                </c:pt>
                <c:pt idx="2818">
                  <c:v>1.0717572612749677</c:v>
                </c:pt>
                <c:pt idx="2819">
                  <c:v>6.7186428643353509</c:v>
                </c:pt>
                <c:pt idx="2820">
                  <c:v>6.4508460852526781</c:v>
                </c:pt>
                <c:pt idx="2821">
                  <c:v>8.0963969212128006</c:v>
                </c:pt>
                <c:pt idx="2822">
                  <c:v>3.2823566031892568</c:v>
                </c:pt>
                <c:pt idx="2823">
                  <c:v>7.7880099479097851</c:v>
                </c:pt>
                <c:pt idx="2824">
                  <c:v>11.345422045258786</c:v>
                </c:pt>
                <c:pt idx="2825">
                  <c:v>16.21910041689285</c:v>
                </c:pt>
                <c:pt idx="2826">
                  <c:v>15.198164776857553</c:v>
                </c:pt>
                <c:pt idx="2827">
                  <c:v>24.02328024392731</c:v>
                </c:pt>
                <c:pt idx="2828">
                  <c:v>24.242443996526362</c:v>
                </c:pt>
                <c:pt idx="2829">
                  <c:v>28.652381371518821</c:v>
                </c:pt>
                <c:pt idx="2830">
                  <c:v>23.20912091582343</c:v>
                </c:pt>
                <c:pt idx="2831">
                  <c:v>23.322082729545738</c:v>
                </c:pt>
                <c:pt idx="2832">
                  <c:v>-173.17249756548901</c:v>
                </c:pt>
                <c:pt idx="2833">
                  <c:v>13.870730094410902</c:v>
                </c:pt>
                <c:pt idx="2834">
                  <c:v>15.726953479126891</c:v>
                </c:pt>
                <c:pt idx="2835">
                  <c:v>17.383996022472985</c:v>
                </c:pt>
                <c:pt idx="2836">
                  <c:v>-176.56887601159065</c:v>
                </c:pt>
                <c:pt idx="2837">
                  <c:v>21.668305669709095</c:v>
                </c:pt>
                <c:pt idx="2838">
                  <c:v>32.961250827588273</c:v>
                </c:pt>
                <c:pt idx="2839">
                  <c:v>-26.88887106290472</c:v>
                </c:pt>
                <c:pt idx="2840">
                  <c:v>-0.19600497045207987</c:v>
                </c:pt>
                <c:pt idx="2841">
                  <c:v>8.4115685076105535</c:v>
                </c:pt>
                <c:pt idx="2842">
                  <c:v>4.9451469996210591</c:v>
                </c:pt>
                <c:pt idx="2843">
                  <c:v>20.388667973409014</c:v>
                </c:pt>
                <c:pt idx="2844">
                  <c:v>9.7067621416645586</c:v>
                </c:pt>
                <c:pt idx="2845">
                  <c:v>6.979188110215901</c:v>
                </c:pt>
                <c:pt idx="2846">
                  <c:v>19.011243417768455</c:v>
                </c:pt>
                <c:pt idx="2847">
                  <c:v>11.975417310404033</c:v>
                </c:pt>
                <c:pt idx="2848">
                  <c:v>14.393192515099798</c:v>
                </c:pt>
                <c:pt idx="2849">
                  <c:v>-5.967018779648896</c:v>
                </c:pt>
                <c:pt idx="2850">
                  <c:v>8.7557743242457349</c:v>
                </c:pt>
                <c:pt idx="2851">
                  <c:v>17.679717731211127</c:v>
                </c:pt>
                <c:pt idx="2852">
                  <c:v>18.677989835235223</c:v>
                </c:pt>
                <c:pt idx="2853">
                  <c:v>24.143951397289218</c:v>
                </c:pt>
                <c:pt idx="2854">
                  <c:v>23.738303595308608</c:v>
                </c:pt>
                <c:pt idx="2855">
                  <c:v>27.928637768544487</c:v>
                </c:pt>
                <c:pt idx="2856">
                  <c:v>25.460233831538449</c:v>
                </c:pt>
                <c:pt idx="2857">
                  <c:v>13.11320128130339</c:v>
                </c:pt>
                <c:pt idx="2858">
                  <c:v>19.186648288353453</c:v>
                </c:pt>
                <c:pt idx="2859">
                  <c:v>20.543445936770116</c:v>
                </c:pt>
                <c:pt idx="2860">
                  <c:v>3.1569470220789668</c:v>
                </c:pt>
                <c:pt idx="2861">
                  <c:v>5.5654737442295357</c:v>
                </c:pt>
                <c:pt idx="2862">
                  <c:v>-54.649426674570094</c:v>
                </c:pt>
                <c:pt idx="2863">
                  <c:v>-84.936070127206136</c:v>
                </c:pt>
                <c:pt idx="2864">
                  <c:v>10.690896102222581</c:v>
                </c:pt>
                <c:pt idx="2865">
                  <c:v>6.4457991018307297</c:v>
                </c:pt>
                <c:pt idx="2866">
                  <c:v>-0.45017898649662413</c:v>
                </c:pt>
                <c:pt idx="2867">
                  <c:v>-16.008312376441879</c:v>
                </c:pt>
                <c:pt idx="2868">
                  <c:v>4.9587938511509719</c:v>
                </c:pt>
                <c:pt idx="2869">
                  <c:v>14.111102563648565</c:v>
                </c:pt>
                <c:pt idx="2870">
                  <c:v>22.791143672403777</c:v>
                </c:pt>
                <c:pt idx="2871">
                  <c:v>17.881595538879161</c:v>
                </c:pt>
                <c:pt idx="2872">
                  <c:v>-4.0072197318815128</c:v>
                </c:pt>
                <c:pt idx="2873">
                  <c:v>0.8957954779649171</c:v>
                </c:pt>
                <c:pt idx="2874">
                  <c:v>12.707485624689731</c:v>
                </c:pt>
                <c:pt idx="2875">
                  <c:v>21.694650111817438</c:v>
                </c:pt>
                <c:pt idx="2876">
                  <c:v>16.198345155377275</c:v>
                </c:pt>
                <c:pt idx="2877">
                  <c:v>27.32675855605741</c:v>
                </c:pt>
                <c:pt idx="2878">
                  <c:v>17.16934266205935</c:v>
                </c:pt>
                <c:pt idx="2879">
                  <c:v>24.386229710188104</c:v>
                </c:pt>
                <c:pt idx="2880">
                  <c:v>17.770901551407789</c:v>
                </c:pt>
                <c:pt idx="2881">
                  <c:v>20.135500225191137</c:v>
                </c:pt>
                <c:pt idx="2882">
                  <c:v>15.027535097055939</c:v>
                </c:pt>
                <c:pt idx="2883">
                  <c:v>16.901161618044931</c:v>
                </c:pt>
                <c:pt idx="2884">
                  <c:v>-7.1166500526506411</c:v>
                </c:pt>
                <c:pt idx="2885">
                  <c:v>-32.542346899008152</c:v>
                </c:pt>
                <c:pt idx="2886">
                  <c:v>-45.694418547503247</c:v>
                </c:pt>
                <c:pt idx="2887">
                  <c:v>2.0103914661169711</c:v>
                </c:pt>
                <c:pt idx="2888">
                  <c:v>18.183804972728442</c:v>
                </c:pt>
                <c:pt idx="2889">
                  <c:v>-6.0478935903556561</c:v>
                </c:pt>
                <c:pt idx="2890">
                  <c:v>-26.581718071572688</c:v>
                </c:pt>
                <c:pt idx="2891">
                  <c:v>-4.7571158440820227</c:v>
                </c:pt>
                <c:pt idx="2892">
                  <c:v>-6.4110372868331638</c:v>
                </c:pt>
                <c:pt idx="2893">
                  <c:v>-195.34026154005753</c:v>
                </c:pt>
                <c:pt idx="2894">
                  <c:v>13.336165350582732</c:v>
                </c:pt>
                <c:pt idx="2895">
                  <c:v>12.255789570688428</c:v>
                </c:pt>
                <c:pt idx="2896">
                  <c:v>0.96828680016191981</c:v>
                </c:pt>
                <c:pt idx="2897">
                  <c:v>15.527129368838416</c:v>
                </c:pt>
                <c:pt idx="2898">
                  <c:v>-5.821317413802376</c:v>
                </c:pt>
                <c:pt idx="2899">
                  <c:v>-59.740408088955192</c:v>
                </c:pt>
                <c:pt idx="2900">
                  <c:v>-93.346330755343246</c:v>
                </c:pt>
                <c:pt idx="2901">
                  <c:v>-13.272333215522892</c:v>
                </c:pt>
                <c:pt idx="2902">
                  <c:v>-13.804640593563192</c:v>
                </c:pt>
                <c:pt idx="2903">
                  <c:v>8.2923755675486746</c:v>
                </c:pt>
                <c:pt idx="2904">
                  <c:v>-0.2197201687603183</c:v>
                </c:pt>
                <c:pt idx="2905">
                  <c:v>6.8439924640035841</c:v>
                </c:pt>
                <c:pt idx="2906">
                  <c:v>22.171841451832325</c:v>
                </c:pt>
                <c:pt idx="2907">
                  <c:v>24.469654841034416</c:v>
                </c:pt>
                <c:pt idx="2908">
                  <c:v>12.166610455667808</c:v>
                </c:pt>
                <c:pt idx="2909">
                  <c:v>-6.6731592882089572</c:v>
                </c:pt>
                <c:pt idx="2910">
                  <c:v>-1.6650911532427557</c:v>
                </c:pt>
                <c:pt idx="2911">
                  <c:v>-30.972531496250454</c:v>
                </c:pt>
                <c:pt idx="2912">
                  <c:v>-69.156703131498233</c:v>
                </c:pt>
                <c:pt idx="2913">
                  <c:v>-56.959423311938629</c:v>
                </c:pt>
                <c:pt idx="2914">
                  <c:v>7.1063720453378068</c:v>
                </c:pt>
                <c:pt idx="2915">
                  <c:v>11.030531259349878</c:v>
                </c:pt>
                <c:pt idx="2916">
                  <c:v>-187.67291069266844</c:v>
                </c:pt>
                <c:pt idx="2917">
                  <c:v>20.77244041442307</c:v>
                </c:pt>
                <c:pt idx="2918">
                  <c:v>11.047792975202739</c:v>
                </c:pt>
                <c:pt idx="2919">
                  <c:v>18.509454678660106</c:v>
                </c:pt>
                <c:pt idx="2920">
                  <c:v>19.554753850954</c:v>
                </c:pt>
                <c:pt idx="2921">
                  <c:v>4.7121761860724405</c:v>
                </c:pt>
                <c:pt idx="2922">
                  <c:v>19.411512054614434</c:v>
                </c:pt>
                <c:pt idx="2923">
                  <c:v>15.048582749259459</c:v>
                </c:pt>
                <c:pt idx="2924">
                  <c:v>-2.993796753067322</c:v>
                </c:pt>
                <c:pt idx="2925">
                  <c:v>-41.763685401855241</c:v>
                </c:pt>
                <c:pt idx="2926">
                  <c:v>31.534613935914599</c:v>
                </c:pt>
                <c:pt idx="2927">
                  <c:v>22.425496943041367</c:v>
                </c:pt>
                <c:pt idx="2928">
                  <c:v>16.7452141782897</c:v>
                </c:pt>
                <c:pt idx="2929">
                  <c:v>-4.6262170014033472</c:v>
                </c:pt>
                <c:pt idx="2930">
                  <c:v>12.611357660780989</c:v>
                </c:pt>
                <c:pt idx="2931">
                  <c:v>18.536615174132045</c:v>
                </c:pt>
                <c:pt idx="2932">
                  <c:v>19.832814798229634</c:v>
                </c:pt>
                <c:pt idx="2933">
                  <c:v>19.713150384503084</c:v>
                </c:pt>
                <c:pt idx="2934">
                  <c:v>16.677235584256351</c:v>
                </c:pt>
                <c:pt idx="2935">
                  <c:v>8.5079519628270077</c:v>
                </c:pt>
                <c:pt idx="2936">
                  <c:v>-6.5232367316313997</c:v>
                </c:pt>
                <c:pt idx="2937">
                  <c:v>-1.4422411772469843</c:v>
                </c:pt>
                <c:pt idx="2938">
                  <c:v>1.9066349783018133</c:v>
                </c:pt>
                <c:pt idx="2939">
                  <c:v>17.636847803658753</c:v>
                </c:pt>
                <c:pt idx="2940">
                  <c:v>16.507428239805982</c:v>
                </c:pt>
                <c:pt idx="2941">
                  <c:v>22.315302046020733</c:v>
                </c:pt>
                <c:pt idx="2942">
                  <c:v>-1.1088490718391952</c:v>
                </c:pt>
                <c:pt idx="2943">
                  <c:v>11.244675745595679</c:v>
                </c:pt>
                <c:pt idx="2944">
                  <c:v>-4.7319660495449227</c:v>
                </c:pt>
                <c:pt idx="2945">
                  <c:v>7.7089032301974498</c:v>
                </c:pt>
                <c:pt idx="2946">
                  <c:v>-8.1375397750594161</c:v>
                </c:pt>
                <c:pt idx="2947">
                  <c:v>-47.817320374894763</c:v>
                </c:pt>
                <c:pt idx="2948">
                  <c:v>-60.278802042880983</c:v>
                </c:pt>
                <c:pt idx="2949">
                  <c:v>-89.324539115772637</c:v>
                </c:pt>
                <c:pt idx="2950">
                  <c:v>-259.25929349794524</c:v>
                </c:pt>
                <c:pt idx="2951">
                  <c:v>19.422980639320052</c:v>
                </c:pt>
                <c:pt idx="2952">
                  <c:v>23.631013284009978</c:v>
                </c:pt>
                <c:pt idx="2953">
                  <c:v>28.878187266854916</c:v>
                </c:pt>
                <c:pt idx="2954">
                  <c:v>12.981667751764597</c:v>
                </c:pt>
                <c:pt idx="2955">
                  <c:v>30.130164152549906</c:v>
                </c:pt>
                <c:pt idx="2956">
                  <c:v>5.3238217014924771</c:v>
                </c:pt>
                <c:pt idx="2957">
                  <c:v>-37.954914119589844</c:v>
                </c:pt>
                <c:pt idx="2958">
                  <c:v>-52.927934975187554</c:v>
                </c:pt>
                <c:pt idx="2959">
                  <c:v>-38.710717778160692</c:v>
                </c:pt>
                <c:pt idx="2960">
                  <c:v>-42.273251934110164</c:v>
                </c:pt>
                <c:pt idx="2961">
                  <c:v>-22.621667433907149</c:v>
                </c:pt>
                <c:pt idx="2962">
                  <c:v>-45.311323176743279</c:v>
                </c:pt>
                <c:pt idx="2963">
                  <c:v>12.546150713688156</c:v>
                </c:pt>
                <c:pt idx="2964">
                  <c:v>10.255927735528871</c:v>
                </c:pt>
                <c:pt idx="2965">
                  <c:v>-6.2055520759830642</c:v>
                </c:pt>
                <c:pt idx="2966">
                  <c:v>-2.0196786861567517</c:v>
                </c:pt>
                <c:pt idx="2967">
                  <c:v>8.0189007884608188</c:v>
                </c:pt>
                <c:pt idx="2968">
                  <c:v>1.5607147611184971</c:v>
                </c:pt>
                <c:pt idx="2969">
                  <c:v>-8.4147545788638922E-2</c:v>
                </c:pt>
                <c:pt idx="2970">
                  <c:v>8.6281903907998725</c:v>
                </c:pt>
                <c:pt idx="2971">
                  <c:v>21.334666906607445</c:v>
                </c:pt>
                <c:pt idx="2972">
                  <c:v>29.330080890556815</c:v>
                </c:pt>
                <c:pt idx="2973">
                  <c:v>22.462853157688265</c:v>
                </c:pt>
                <c:pt idx="2974">
                  <c:v>22.874421042386967</c:v>
                </c:pt>
                <c:pt idx="2975">
                  <c:v>21.981030908934983</c:v>
                </c:pt>
                <c:pt idx="2976">
                  <c:v>17.539156677356118</c:v>
                </c:pt>
                <c:pt idx="2977">
                  <c:v>20.855416898539215</c:v>
                </c:pt>
                <c:pt idx="2978">
                  <c:v>28.769963257026127</c:v>
                </c:pt>
                <c:pt idx="2979">
                  <c:v>24.54931907621118</c:v>
                </c:pt>
                <c:pt idx="2980">
                  <c:v>15.787477894875863</c:v>
                </c:pt>
                <c:pt idx="2981">
                  <c:v>21.351849140864761</c:v>
                </c:pt>
                <c:pt idx="2982">
                  <c:v>25.475041541524874</c:v>
                </c:pt>
                <c:pt idx="2983">
                  <c:v>6.2782037173685552</c:v>
                </c:pt>
                <c:pt idx="2984">
                  <c:v>11.486132838492942</c:v>
                </c:pt>
                <c:pt idx="2985">
                  <c:v>15.265850576081604</c:v>
                </c:pt>
                <c:pt idx="2986">
                  <c:v>16.705184835535373</c:v>
                </c:pt>
                <c:pt idx="2987">
                  <c:v>7.6623402502859577</c:v>
                </c:pt>
                <c:pt idx="2988">
                  <c:v>9.2690289199092391</c:v>
                </c:pt>
                <c:pt idx="2989">
                  <c:v>9.4949597954130951</c:v>
                </c:pt>
                <c:pt idx="2990">
                  <c:v>14.647638753381663</c:v>
                </c:pt>
                <c:pt idx="2991">
                  <c:v>9.333944521580591</c:v>
                </c:pt>
                <c:pt idx="2992">
                  <c:v>14.18138774466702</c:v>
                </c:pt>
                <c:pt idx="2993">
                  <c:v>8.192592551710483</c:v>
                </c:pt>
                <c:pt idx="2994">
                  <c:v>6.580181044316177</c:v>
                </c:pt>
                <c:pt idx="2995">
                  <c:v>23.23052224863676</c:v>
                </c:pt>
                <c:pt idx="2996">
                  <c:v>-34.227209217449783</c:v>
                </c:pt>
                <c:pt idx="2997">
                  <c:v>-49.256294474459736</c:v>
                </c:pt>
                <c:pt idx="2998">
                  <c:v>-20.081874583405067</c:v>
                </c:pt>
                <c:pt idx="2999">
                  <c:v>-16.748806192848477</c:v>
                </c:pt>
                <c:pt idx="3000">
                  <c:v>28.510083888179775</c:v>
                </c:pt>
                <c:pt idx="3001">
                  <c:v>17.999226897997026</c:v>
                </c:pt>
                <c:pt idx="3002">
                  <c:v>18.179617321444887</c:v>
                </c:pt>
                <c:pt idx="3003">
                  <c:v>14.192665698262324</c:v>
                </c:pt>
                <c:pt idx="3004">
                  <c:v>23.151991484845123</c:v>
                </c:pt>
                <c:pt idx="3005">
                  <c:v>25.35256992475011</c:v>
                </c:pt>
                <c:pt idx="3006">
                  <c:v>23.078886073419966</c:v>
                </c:pt>
                <c:pt idx="3007">
                  <c:v>11.534797934056833</c:v>
                </c:pt>
                <c:pt idx="3008">
                  <c:v>1.2050735188910053</c:v>
                </c:pt>
                <c:pt idx="3009">
                  <c:v>10.197633632010586</c:v>
                </c:pt>
                <c:pt idx="3010">
                  <c:v>20.21351038195597</c:v>
                </c:pt>
                <c:pt idx="3011">
                  <c:v>1.474167699761054</c:v>
                </c:pt>
                <c:pt idx="3012">
                  <c:v>12.40316388578961</c:v>
                </c:pt>
                <c:pt idx="3013">
                  <c:v>-2.5580868807305777</c:v>
                </c:pt>
                <c:pt idx="3014">
                  <c:v>8.7205198368577541</c:v>
                </c:pt>
                <c:pt idx="3015">
                  <c:v>8.9949639732663726</c:v>
                </c:pt>
                <c:pt idx="3016">
                  <c:v>7.3877550756111035</c:v>
                </c:pt>
                <c:pt idx="3017">
                  <c:v>8.9389750436152511</c:v>
                </c:pt>
                <c:pt idx="3018">
                  <c:v>9.9468478189292</c:v>
                </c:pt>
                <c:pt idx="3019">
                  <c:v>-20.666367219932674</c:v>
                </c:pt>
                <c:pt idx="3020">
                  <c:v>-32.293899019465144</c:v>
                </c:pt>
                <c:pt idx="3021">
                  <c:v>-35.216279514196252</c:v>
                </c:pt>
                <c:pt idx="3022">
                  <c:v>23.747704646741397</c:v>
                </c:pt>
                <c:pt idx="3023">
                  <c:v>29.7651660574315</c:v>
                </c:pt>
                <c:pt idx="3024">
                  <c:v>18.632260335681494</c:v>
                </c:pt>
                <c:pt idx="3025">
                  <c:v>23.600218002529754</c:v>
                </c:pt>
                <c:pt idx="3026">
                  <c:v>23.584047274962831</c:v>
                </c:pt>
                <c:pt idx="3027">
                  <c:v>13.00935547612724</c:v>
                </c:pt>
                <c:pt idx="3028">
                  <c:v>-53.181138624906552</c:v>
                </c:pt>
                <c:pt idx="3029">
                  <c:v>-39.426411055017468</c:v>
                </c:pt>
                <c:pt idx="3030">
                  <c:v>-230.36060515015669</c:v>
                </c:pt>
                <c:pt idx="3031">
                  <c:v>-26.066574562925581</c:v>
                </c:pt>
                <c:pt idx="3032">
                  <c:v>-27.342854708837599</c:v>
                </c:pt>
                <c:pt idx="3033">
                  <c:v>-45.157415653916928</c:v>
                </c:pt>
                <c:pt idx="3034">
                  <c:v>-108.00767288820573</c:v>
                </c:pt>
                <c:pt idx="3035">
                  <c:v>-48.915705225332033</c:v>
                </c:pt>
                <c:pt idx="3036">
                  <c:v>3.4073497276986018</c:v>
                </c:pt>
                <c:pt idx="3037">
                  <c:v>7.3040993553999769</c:v>
                </c:pt>
                <c:pt idx="3038">
                  <c:v>15.419172371921618</c:v>
                </c:pt>
                <c:pt idx="3039">
                  <c:v>15.329448512631394</c:v>
                </c:pt>
                <c:pt idx="3040">
                  <c:v>24.350015100745551</c:v>
                </c:pt>
                <c:pt idx="3041">
                  <c:v>-48.997817928208875</c:v>
                </c:pt>
                <c:pt idx="3042">
                  <c:v>-40.789826479370127</c:v>
                </c:pt>
                <c:pt idx="3043">
                  <c:v>-25.14727337393898</c:v>
                </c:pt>
                <c:pt idx="3044">
                  <c:v>-26.440952424071693</c:v>
                </c:pt>
                <c:pt idx="3045">
                  <c:v>12.499472804668557</c:v>
                </c:pt>
                <c:pt idx="3046">
                  <c:v>-101.94960117855339</c:v>
                </c:pt>
                <c:pt idx="3047">
                  <c:v>26.216203032681268</c:v>
                </c:pt>
                <c:pt idx="3048">
                  <c:v>18.944320444331392</c:v>
                </c:pt>
                <c:pt idx="3049">
                  <c:v>19.394567469528091</c:v>
                </c:pt>
                <c:pt idx="3050">
                  <c:v>23.661991136623858</c:v>
                </c:pt>
                <c:pt idx="3051">
                  <c:v>18.51702963311169</c:v>
                </c:pt>
                <c:pt idx="3052">
                  <c:v>-7.8635529713226191</c:v>
                </c:pt>
                <c:pt idx="3053">
                  <c:v>-32.047126657724334</c:v>
                </c:pt>
                <c:pt idx="3054">
                  <c:v>-2.7680899132233776</c:v>
                </c:pt>
                <c:pt idx="3055">
                  <c:v>-49.093867424118322</c:v>
                </c:pt>
                <c:pt idx="3056">
                  <c:v>-14.96147474988765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7.0488630237152137</c:v>
                </c:pt>
                <c:pt idx="3062">
                  <c:v>4.6413465276994117</c:v>
                </c:pt>
                <c:pt idx="3063">
                  <c:v>6.3734347573106902</c:v>
                </c:pt>
                <c:pt idx="3064">
                  <c:v>8.1332843475790355</c:v>
                </c:pt>
                <c:pt idx="3065">
                  <c:v>10.307156102558679</c:v>
                </c:pt>
                <c:pt idx="3066">
                  <c:v>-4.0057803040394404</c:v>
                </c:pt>
                <c:pt idx="3067">
                  <c:v>21.392745920309075</c:v>
                </c:pt>
                <c:pt idx="3068">
                  <c:v>13.960593818481598</c:v>
                </c:pt>
                <c:pt idx="3069">
                  <c:v>29.407441332934578</c:v>
                </c:pt>
                <c:pt idx="3070">
                  <c:v>24.641190557561604</c:v>
                </c:pt>
                <c:pt idx="3071">
                  <c:v>25.089855208646899</c:v>
                </c:pt>
                <c:pt idx="3072">
                  <c:v>18.112963431646776</c:v>
                </c:pt>
                <c:pt idx="3073">
                  <c:v>17.068491310114254</c:v>
                </c:pt>
                <c:pt idx="3074">
                  <c:v>22.505933929611402</c:v>
                </c:pt>
                <c:pt idx="3075">
                  <c:v>14.663295513109574</c:v>
                </c:pt>
                <c:pt idx="3076">
                  <c:v>10.549039010921611</c:v>
                </c:pt>
                <c:pt idx="3077">
                  <c:v>-11.538826132983019</c:v>
                </c:pt>
                <c:pt idx="3078">
                  <c:v>23.736222003683721</c:v>
                </c:pt>
                <c:pt idx="3079">
                  <c:v>-1.9324017577743717</c:v>
                </c:pt>
                <c:pt idx="3080">
                  <c:v>5.0315968595375899</c:v>
                </c:pt>
                <c:pt idx="3081">
                  <c:v>10.753550561364204</c:v>
                </c:pt>
                <c:pt idx="3082">
                  <c:v>-4.7134823920290465</c:v>
                </c:pt>
                <c:pt idx="3083">
                  <c:v>0.55664560017868325</c:v>
                </c:pt>
                <c:pt idx="3084">
                  <c:v>3.6906170617280694</c:v>
                </c:pt>
                <c:pt idx="3085">
                  <c:v>2.0581809588079096</c:v>
                </c:pt>
                <c:pt idx="3086">
                  <c:v>23.398544376115826</c:v>
                </c:pt>
                <c:pt idx="3087">
                  <c:v>10.165985055929482</c:v>
                </c:pt>
                <c:pt idx="3088">
                  <c:v>11.975389184820358</c:v>
                </c:pt>
                <c:pt idx="3089">
                  <c:v>16.124423551631267</c:v>
                </c:pt>
                <c:pt idx="3090">
                  <c:v>-46.213200867749428</c:v>
                </c:pt>
                <c:pt idx="3091">
                  <c:v>-23.626553922757893</c:v>
                </c:pt>
                <c:pt idx="3092">
                  <c:v>26.1801598772301</c:v>
                </c:pt>
                <c:pt idx="3093">
                  <c:v>17.957687019500263</c:v>
                </c:pt>
                <c:pt idx="3094">
                  <c:v>17.228625433607981</c:v>
                </c:pt>
                <c:pt idx="3095">
                  <c:v>22.136597408953548</c:v>
                </c:pt>
                <c:pt idx="3096">
                  <c:v>21.246013629583548</c:v>
                </c:pt>
                <c:pt idx="3097">
                  <c:v>29.82197155009538</c:v>
                </c:pt>
                <c:pt idx="3098">
                  <c:v>22.958037369415454</c:v>
                </c:pt>
                <c:pt idx="3099">
                  <c:v>26.981810779547061</c:v>
                </c:pt>
                <c:pt idx="3100">
                  <c:v>20.309955412979591</c:v>
                </c:pt>
                <c:pt idx="3101">
                  <c:v>23.897729775203089</c:v>
                </c:pt>
                <c:pt idx="3102">
                  <c:v>16.696657101432372</c:v>
                </c:pt>
                <c:pt idx="3103">
                  <c:v>-37.876364192412112</c:v>
                </c:pt>
                <c:pt idx="3104">
                  <c:v>7.4057345853491512</c:v>
                </c:pt>
                <c:pt idx="3105">
                  <c:v>7.15522584344302</c:v>
                </c:pt>
                <c:pt idx="3106">
                  <c:v>-7.0532654189971993</c:v>
                </c:pt>
                <c:pt idx="3107">
                  <c:v>4.1276501113585482</c:v>
                </c:pt>
                <c:pt idx="3108">
                  <c:v>-3.3668476032580799</c:v>
                </c:pt>
                <c:pt idx="3109">
                  <c:v>14.591894805049332</c:v>
                </c:pt>
                <c:pt idx="3110">
                  <c:v>4.0908688569594176</c:v>
                </c:pt>
                <c:pt idx="3111">
                  <c:v>6.3723128947851677</c:v>
                </c:pt>
                <c:pt idx="3112">
                  <c:v>8.1199812092924404</c:v>
                </c:pt>
                <c:pt idx="3113">
                  <c:v>-11.484068470111424</c:v>
                </c:pt>
                <c:pt idx="3114">
                  <c:v>2.9300598253382759</c:v>
                </c:pt>
                <c:pt idx="3115">
                  <c:v>18.785773286663179</c:v>
                </c:pt>
                <c:pt idx="3116">
                  <c:v>23.331119128621438</c:v>
                </c:pt>
                <c:pt idx="3117">
                  <c:v>14.888627273872011</c:v>
                </c:pt>
                <c:pt idx="3118">
                  <c:v>30.214299102983436</c:v>
                </c:pt>
                <c:pt idx="3119">
                  <c:v>22.224934074746031</c:v>
                </c:pt>
                <c:pt idx="3120">
                  <c:v>20.200985096019025</c:v>
                </c:pt>
                <c:pt idx="3121">
                  <c:v>27.783506366888407</c:v>
                </c:pt>
                <c:pt idx="3122">
                  <c:v>23.537332363872132</c:v>
                </c:pt>
                <c:pt idx="3123">
                  <c:v>25.009875137094973</c:v>
                </c:pt>
                <c:pt idx="3124">
                  <c:v>23.86674832758785</c:v>
                </c:pt>
                <c:pt idx="3125">
                  <c:v>28.095294460703833</c:v>
                </c:pt>
                <c:pt idx="3126">
                  <c:v>18.65140554321281</c:v>
                </c:pt>
                <c:pt idx="3127">
                  <c:v>6.8904804195252325</c:v>
                </c:pt>
                <c:pt idx="3128">
                  <c:v>4.0724476397372342</c:v>
                </c:pt>
                <c:pt idx="3129">
                  <c:v>17.880296752216765</c:v>
                </c:pt>
                <c:pt idx="3130">
                  <c:v>-3.7335646861862415E-3</c:v>
                </c:pt>
                <c:pt idx="3131">
                  <c:v>2.0476067581855091</c:v>
                </c:pt>
                <c:pt idx="3132">
                  <c:v>11.000281439677792</c:v>
                </c:pt>
                <c:pt idx="3133">
                  <c:v>14.92436828924729</c:v>
                </c:pt>
                <c:pt idx="3134">
                  <c:v>-194.67778070621637</c:v>
                </c:pt>
                <c:pt idx="3135">
                  <c:v>7.4491971113714754</c:v>
                </c:pt>
                <c:pt idx="3136">
                  <c:v>9.7914432763674597</c:v>
                </c:pt>
                <c:pt idx="3137">
                  <c:v>10.54851278152158</c:v>
                </c:pt>
                <c:pt idx="3138">
                  <c:v>12.200664839318485</c:v>
                </c:pt>
                <c:pt idx="3139">
                  <c:v>16.462884415418849</c:v>
                </c:pt>
                <c:pt idx="3140">
                  <c:v>24.029800634229176</c:v>
                </c:pt>
                <c:pt idx="3141">
                  <c:v>-19.697917019550491</c:v>
                </c:pt>
                <c:pt idx="3142">
                  <c:v>17.3459213150065</c:v>
                </c:pt>
                <c:pt idx="3143">
                  <c:v>18.457507969489299</c:v>
                </c:pt>
                <c:pt idx="3144">
                  <c:v>23.227918183070646</c:v>
                </c:pt>
                <c:pt idx="3145">
                  <c:v>-183.66354915945684</c:v>
                </c:pt>
                <c:pt idx="3146">
                  <c:v>17.603666711965182</c:v>
                </c:pt>
                <c:pt idx="3147">
                  <c:v>17.837785766541202</c:v>
                </c:pt>
                <c:pt idx="3148">
                  <c:v>11.034392301922651</c:v>
                </c:pt>
                <c:pt idx="3149">
                  <c:v>20.701371926205482</c:v>
                </c:pt>
                <c:pt idx="3150">
                  <c:v>26.080421164042569</c:v>
                </c:pt>
                <c:pt idx="3151">
                  <c:v>2.7795855905959321</c:v>
                </c:pt>
                <c:pt idx="3152">
                  <c:v>8.8194183915688882</c:v>
                </c:pt>
                <c:pt idx="3153">
                  <c:v>10.64849644807795</c:v>
                </c:pt>
                <c:pt idx="3154">
                  <c:v>-1.5813272039074633</c:v>
                </c:pt>
                <c:pt idx="3155">
                  <c:v>4.3413929260112667</c:v>
                </c:pt>
                <c:pt idx="3156">
                  <c:v>4.5252184949544159</c:v>
                </c:pt>
                <c:pt idx="3157">
                  <c:v>24.380614044775371</c:v>
                </c:pt>
                <c:pt idx="3158">
                  <c:v>9.9675591663236816</c:v>
                </c:pt>
                <c:pt idx="3159">
                  <c:v>-14.483346795187913</c:v>
                </c:pt>
                <c:pt idx="3160">
                  <c:v>12.88481346929305</c:v>
                </c:pt>
                <c:pt idx="3161">
                  <c:v>19.056016936661418</c:v>
                </c:pt>
                <c:pt idx="3162">
                  <c:v>6.8841404681094502</c:v>
                </c:pt>
                <c:pt idx="3163">
                  <c:v>33.669116861754361</c:v>
                </c:pt>
                <c:pt idx="3164">
                  <c:v>20.67875877276899</c:v>
                </c:pt>
                <c:pt idx="3165">
                  <c:v>14.611643509541885</c:v>
                </c:pt>
                <c:pt idx="3166">
                  <c:v>25.571668585286893</c:v>
                </c:pt>
                <c:pt idx="3167">
                  <c:v>20.546058314872614</c:v>
                </c:pt>
                <c:pt idx="3168">
                  <c:v>26.410039908898145</c:v>
                </c:pt>
                <c:pt idx="3169">
                  <c:v>19.403558874133637</c:v>
                </c:pt>
                <c:pt idx="3170">
                  <c:v>20.174342262791825</c:v>
                </c:pt>
                <c:pt idx="3171">
                  <c:v>26.159675918213832</c:v>
                </c:pt>
                <c:pt idx="3172">
                  <c:v>29.014195433042765</c:v>
                </c:pt>
                <c:pt idx="3173">
                  <c:v>26.199935415752982</c:v>
                </c:pt>
                <c:pt idx="3174">
                  <c:v>33.30940960163764</c:v>
                </c:pt>
                <c:pt idx="3175">
                  <c:v>3.3166598755679217</c:v>
                </c:pt>
                <c:pt idx="3176">
                  <c:v>0.18379328697876929</c:v>
                </c:pt>
                <c:pt idx="3177">
                  <c:v>7.7834156630871973</c:v>
                </c:pt>
                <c:pt idx="3178">
                  <c:v>7.5823456556395712</c:v>
                </c:pt>
                <c:pt idx="3179">
                  <c:v>7.5390499662544599</c:v>
                </c:pt>
                <c:pt idx="3180">
                  <c:v>15.681983872957844</c:v>
                </c:pt>
                <c:pt idx="3181">
                  <c:v>5.4263825834992829</c:v>
                </c:pt>
                <c:pt idx="3182">
                  <c:v>15.052177569694983</c:v>
                </c:pt>
                <c:pt idx="3183">
                  <c:v>18.252588894075814</c:v>
                </c:pt>
                <c:pt idx="3184">
                  <c:v>6.9010788554199678</c:v>
                </c:pt>
                <c:pt idx="3185">
                  <c:v>12.050187967298982</c:v>
                </c:pt>
                <c:pt idx="3186">
                  <c:v>11.495827065566758</c:v>
                </c:pt>
                <c:pt idx="3187">
                  <c:v>14.914353252661456</c:v>
                </c:pt>
                <c:pt idx="3188">
                  <c:v>22.512567663301695</c:v>
                </c:pt>
                <c:pt idx="3189">
                  <c:v>13.460887380533151</c:v>
                </c:pt>
                <c:pt idx="3190">
                  <c:v>23.12162160064263</c:v>
                </c:pt>
                <c:pt idx="3191">
                  <c:v>23.974512664945657</c:v>
                </c:pt>
                <c:pt idx="3192">
                  <c:v>24.333500958849399</c:v>
                </c:pt>
                <c:pt idx="3193">
                  <c:v>16.127078798591469</c:v>
                </c:pt>
                <c:pt idx="3194">
                  <c:v>19.762216757882378</c:v>
                </c:pt>
                <c:pt idx="3195">
                  <c:v>-7.417734089317662</c:v>
                </c:pt>
                <c:pt idx="3196">
                  <c:v>-76.175778585918749</c:v>
                </c:pt>
                <c:pt idx="3197">
                  <c:v>-88.212655071347243</c:v>
                </c:pt>
                <c:pt idx="3198">
                  <c:v>-65.0568735836531</c:v>
                </c:pt>
                <c:pt idx="3199">
                  <c:v>-130.53711719417043</c:v>
                </c:pt>
                <c:pt idx="3200">
                  <c:v>-97.723962938182694</c:v>
                </c:pt>
                <c:pt idx="3201">
                  <c:v>-79.473980200940247</c:v>
                </c:pt>
                <c:pt idx="3202">
                  <c:v>-84.256777214134132</c:v>
                </c:pt>
                <c:pt idx="3203">
                  <c:v>-53.856833661754358</c:v>
                </c:pt>
                <c:pt idx="3204">
                  <c:v>18.572185808277709</c:v>
                </c:pt>
                <c:pt idx="3205">
                  <c:v>5.8713737344208496</c:v>
                </c:pt>
                <c:pt idx="3206">
                  <c:v>7.7471257222609324</c:v>
                </c:pt>
                <c:pt idx="3207">
                  <c:v>-1.0317024966929864</c:v>
                </c:pt>
                <c:pt idx="3208">
                  <c:v>4.9945354201806609</c:v>
                </c:pt>
                <c:pt idx="3209">
                  <c:v>4.2818945612529546</c:v>
                </c:pt>
                <c:pt idx="3210">
                  <c:v>8.5360075228324774</c:v>
                </c:pt>
                <c:pt idx="3211">
                  <c:v>24.158610489531508</c:v>
                </c:pt>
                <c:pt idx="3212">
                  <c:v>23.108071261222616</c:v>
                </c:pt>
                <c:pt idx="3213">
                  <c:v>13.338101663326228</c:v>
                </c:pt>
                <c:pt idx="3214">
                  <c:v>20.99553447783013</c:v>
                </c:pt>
                <c:pt idx="3215">
                  <c:v>19.843922910124903</c:v>
                </c:pt>
                <c:pt idx="3216">
                  <c:v>20.699528860484971</c:v>
                </c:pt>
                <c:pt idx="3217">
                  <c:v>23.172383374426499</c:v>
                </c:pt>
                <c:pt idx="3218">
                  <c:v>15.972828941206906</c:v>
                </c:pt>
                <c:pt idx="3219">
                  <c:v>7.0959000781474515</c:v>
                </c:pt>
                <c:pt idx="3220">
                  <c:v>-10.17679307808551</c:v>
                </c:pt>
                <c:pt idx="3221">
                  <c:v>-4.970414335200033</c:v>
                </c:pt>
                <c:pt idx="3222">
                  <c:v>22.801760638503708</c:v>
                </c:pt>
                <c:pt idx="3223">
                  <c:v>-30.498599147154476</c:v>
                </c:pt>
                <c:pt idx="3224">
                  <c:v>-2.5486407088162295</c:v>
                </c:pt>
                <c:pt idx="3225">
                  <c:v>15.28237081440237</c:v>
                </c:pt>
                <c:pt idx="3226">
                  <c:v>10.706281053249427</c:v>
                </c:pt>
                <c:pt idx="3227">
                  <c:v>20.670152446847847</c:v>
                </c:pt>
                <c:pt idx="3228">
                  <c:v>17.980929687569436</c:v>
                </c:pt>
                <c:pt idx="3229">
                  <c:v>7.2530935832794583</c:v>
                </c:pt>
                <c:pt idx="3230">
                  <c:v>0.47033670439692798</c:v>
                </c:pt>
                <c:pt idx="3231">
                  <c:v>11.660823121157406</c:v>
                </c:pt>
                <c:pt idx="3232">
                  <c:v>3.1723492028896771</c:v>
                </c:pt>
                <c:pt idx="3233">
                  <c:v>8.1011947378437839</c:v>
                </c:pt>
                <c:pt idx="3234">
                  <c:v>9.1537804045157642</c:v>
                </c:pt>
                <c:pt idx="3235">
                  <c:v>18.675222302507407</c:v>
                </c:pt>
                <c:pt idx="3236">
                  <c:v>29.332316247230036</c:v>
                </c:pt>
                <c:pt idx="3237">
                  <c:v>22.61612502896746</c:v>
                </c:pt>
                <c:pt idx="3238">
                  <c:v>-178.11242752473046</c:v>
                </c:pt>
                <c:pt idx="3239">
                  <c:v>14.618159206776916</c:v>
                </c:pt>
                <c:pt idx="3240">
                  <c:v>19.641887257794053</c:v>
                </c:pt>
                <c:pt idx="3241">
                  <c:v>25.705097355743074</c:v>
                </c:pt>
                <c:pt idx="3242">
                  <c:v>21.502056401558406</c:v>
                </c:pt>
                <c:pt idx="3243">
                  <c:v>23.821245126224618</c:v>
                </c:pt>
                <c:pt idx="3244">
                  <c:v>21.218980203317486</c:v>
                </c:pt>
                <c:pt idx="3245">
                  <c:v>9.8347709308269771</c:v>
                </c:pt>
                <c:pt idx="3246">
                  <c:v>-9.3928616526463458</c:v>
                </c:pt>
                <c:pt idx="3247">
                  <c:v>-10.574325661991097</c:v>
                </c:pt>
                <c:pt idx="3248">
                  <c:v>-8.2076252063414259</c:v>
                </c:pt>
                <c:pt idx="3249">
                  <c:v>-82.87660174239582</c:v>
                </c:pt>
                <c:pt idx="3250">
                  <c:v>-48.746501273698186</c:v>
                </c:pt>
                <c:pt idx="3251">
                  <c:v>-14.118543934907677</c:v>
                </c:pt>
                <c:pt idx="3252">
                  <c:v>8.1046423781513468</c:v>
                </c:pt>
                <c:pt idx="3253">
                  <c:v>23.022894693072399</c:v>
                </c:pt>
                <c:pt idx="3254">
                  <c:v>0.35073915053392568</c:v>
                </c:pt>
                <c:pt idx="3255">
                  <c:v>20.706791504909518</c:v>
                </c:pt>
                <c:pt idx="3256">
                  <c:v>14.93411631851901</c:v>
                </c:pt>
                <c:pt idx="3257">
                  <c:v>7.431555267483489</c:v>
                </c:pt>
                <c:pt idx="3258">
                  <c:v>5.4820587148489182</c:v>
                </c:pt>
                <c:pt idx="3259">
                  <c:v>12.3384474996177</c:v>
                </c:pt>
                <c:pt idx="3260">
                  <c:v>-176.56938733354809</c:v>
                </c:pt>
                <c:pt idx="3261">
                  <c:v>21.297725547512517</c:v>
                </c:pt>
                <c:pt idx="3262">
                  <c:v>24.108580963163782</c:v>
                </c:pt>
                <c:pt idx="3263">
                  <c:v>-6.27716242289749</c:v>
                </c:pt>
                <c:pt idx="3264">
                  <c:v>-66.4531477715812</c:v>
                </c:pt>
                <c:pt idx="3265">
                  <c:v>-34.698072405676726</c:v>
                </c:pt>
                <c:pt idx="3266">
                  <c:v>23.496975647348073</c:v>
                </c:pt>
                <c:pt idx="3267">
                  <c:v>15.965701222786194</c:v>
                </c:pt>
                <c:pt idx="3268">
                  <c:v>9.5617884976872176</c:v>
                </c:pt>
                <c:pt idx="3269">
                  <c:v>-28.162915795032688</c:v>
                </c:pt>
                <c:pt idx="3270">
                  <c:v>-32.37790943377108</c:v>
                </c:pt>
                <c:pt idx="3271">
                  <c:v>-34.563722319082004</c:v>
                </c:pt>
                <c:pt idx="3272">
                  <c:v>-44.907878172761286</c:v>
                </c:pt>
                <c:pt idx="3273">
                  <c:v>9.6063231890994132</c:v>
                </c:pt>
                <c:pt idx="3274">
                  <c:v>12.259253375702794</c:v>
                </c:pt>
                <c:pt idx="3275">
                  <c:v>5.8292909745829462</c:v>
                </c:pt>
                <c:pt idx="3276">
                  <c:v>6.9804034492565279</c:v>
                </c:pt>
                <c:pt idx="3277">
                  <c:v>12.63474213355525</c:v>
                </c:pt>
                <c:pt idx="3278">
                  <c:v>4.0394890413860693</c:v>
                </c:pt>
                <c:pt idx="3279">
                  <c:v>3.2028782080229377</c:v>
                </c:pt>
                <c:pt idx="3280">
                  <c:v>9.1612379991118544</c:v>
                </c:pt>
                <c:pt idx="3281">
                  <c:v>21.507134617603089</c:v>
                </c:pt>
                <c:pt idx="3282">
                  <c:v>3.5746377019972542</c:v>
                </c:pt>
                <c:pt idx="3283">
                  <c:v>19.707385831326221</c:v>
                </c:pt>
                <c:pt idx="3284">
                  <c:v>-0.71630308004512244</c:v>
                </c:pt>
                <c:pt idx="3285">
                  <c:v>-46.626259794088554</c:v>
                </c:pt>
                <c:pt idx="3286">
                  <c:v>-57.803608050093075</c:v>
                </c:pt>
                <c:pt idx="3287">
                  <c:v>-49.497756866122657</c:v>
                </c:pt>
                <c:pt idx="3288">
                  <c:v>-6.9274287297697796</c:v>
                </c:pt>
                <c:pt idx="3289">
                  <c:v>17.528054415253756</c:v>
                </c:pt>
                <c:pt idx="3290">
                  <c:v>24.798014888555869</c:v>
                </c:pt>
                <c:pt idx="3291">
                  <c:v>24.001031805510031</c:v>
                </c:pt>
                <c:pt idx="3292">
                  <c:v>10.858330449248612</c:v>
                </c:pt>
                <c:pt idx="3293">
                  <c:v>-55.722213636403637</c:v>
                </c:pt>
                <c:pt idx="3294">
                  <c:v>-42.799601108554768</c:v>
                </c:pt>
                <c:pt idx="3295">
                  <c:v>-31.394069556943222</c:v>
                </c:pt>
                <c:pt idx="3296">
                  <c:v>-41.716661008914102</c:v>
                </c:pt>
                <c:pt idx="3297">
                  <c:v>-40.089737721195924</c:v>
                </c:pt>
                <c:pt idx="3298">
                  <c:v>-0.19351904390417474</c:v>
                </c:pt>
                <c:pt idx="3299">
                  <c:v>4.7938900749337137</c:v>
                </c:pt>
                <c:pt idx="3300">
                  <c:v>5.0897779846370241</c:v>
                </c:pt>
                <c:pt idx="3301">
                  <c:v>7.2141352077085799</c:v>
                </c:pt>
                <c:pt idx="3302">
                  <c:v>23.150857494520285</c:v>
                </c:pt>
                <c:pt idx="3303">
                  <c:v>11.217950917485489</c:v>
                </c:pt>
                <c:pt idx="3304">
                  <c:v>11.073325460985643</c:v>
                </c:pt>
                <c:pt idx="3305">
                  <c:v>11.245104668123368</c:v>
                </c:pt>
                <c:pt idx="3306">
                  <c:v>0.9644539997146353</c:v>
                </c:pt>
                <c:pt idx="3307">
                  <c:v>16.091015308874361</c:v>
                </c:pt>
                <c:pt idx="3308">
                  <c:v>21.054426035680706</c:v>
                </c:pt>
                <c:pt idx="3309">
                  <c:v>22.709688935143305</c:v>
                </c:pt>
                <c:pt idx="3310">
                  <c:v>27.281638459884768</c:v>
                </c:pt>
                <c:pt idx="3311">
                  <c:v>22.890649352141054</c:v>
                </c:pt>
                <c:pt idx="3312">
                  <c:v>26.0988309236999</c:v>
                </c:pt>
                <c:pt idx="3313">
                  <c:v>24.067195954379628</c:v>
                </c:pt>
                <c:pt idx="3314">
                  <c:v>23.00581035192857</c:v>
                </c:pt>
                <c:pt idx="3315">
                  <c:v>19.444132338642504</c:v>
                </c:pt>
                <c:pt idx="3316">
                  <c:v>15.044756772110809</c:v>
                </c:pt>
                <c:pt idx="3317">
                  <c:v>-183.58415366159716</c:v>
                </c:pt>
                <c:pt idx="3318">
                  <c:v>20.920199823175729</c:v>
                </c:pt>
                <c:pt idx="3319">
                  <c:v>20.444361315724997</c:v>
                </c:pt>
                <c:pt idx="3320">
                  <c:v>14.083236213730064</c:v>
                </c:pt>
                <c:pt idx="3321">
                  <c:v>19.795722977807507</c:v>
                </c:pt>
                <c:pt idx="3322">
                  <c:v>10.162113978728556</c:v>
                </c:pt>
                <c:pt idx="3323">
                  <c:v>4.9700741764859373</c:v>
                </c:pt>
                <c:pt idx="3324">
                  <c:v>4.4962801773087904</c:v>
                </c:pt>
                <c:pt idx="3325">
                  <c:v>7.3973279162020873</c:v>
                </c:pt>
                <c:pt idx="3326">
                  <c:v>12.10250475996336</c:v>
                </c:pt>
                <c:pt idx="3327">
                  <c:v>7.988470807561967</c:v>
                </c:pt>
                <c:pt idx="3328">
                  <c:v>11.824022037413577</c:v>
                </c:pt>
                <c:pt idx="3329">
                  <c:v>-3.055049534740391</c:v>
                </c:pt>
                <c:pt idx="3330">
                  <c:v>18.599078251947454</c:v>
                </c:pt>
                <c:pt idx="3331">
                  <c:v>17.764861895263515</c:v>
                </c:pt>
                <c:pt idx="3332">
                  <c:v>20.094310792521206</c:v>
                </c:pt>
                <c:pt idx="3333">
                  <c:v>22.620617158960052</c:v>
                </c:pt>
                <c:pt idx="3334">
                  <c:v>18.31197545177055</c:v>
                </c:pt>
                <c:pt idx="3335">
                  <c:v>29.45185897253889</c:v>
                </c:pt>
                <c:pt idx="3336">
                  <c:v>21.878431040435991</c:v>
                </c:pt>
                <c:pt idx="3337">
                  <c:v>20.123475377083395</c:v>
                </c:pt>
                <c:pt idx="3338">
                  <c:v>12.702315711384699</c:v>
                </c:pt>
                <c:pt idx="3339">
                  <c:v>15.414907811480965</c:v>
                </c:pt>
                <c:pt idx="3340">
                  <c:v>22.68016696839587</c:v>
                </c:pt>
                <c:pt idx="3341">
                  <c:v>16.783278971544128</c:v>
                </c:pt>
                <c:pt idx="3342">
                  <c:v>-32.508507396794982</c:v>
                </c:pt>
                <c:pt idx="3343">
                  <c:v>-24.787177177207937</c:v>
                </c:pt>
                <c:pt idx="3344">
                  <c:v>-30.562974309697552</c:v>
                </c:pt>
                <c:pt idx="3345">
                  <c:v>-20.999433705693434</c:v>
                </c:pt>
                <c:pt idx="3346">
                  <c:v>-37.751612045882695</c:v>
                </c:pt>
                <c:pt idx="3347">
                  <c:v>-10.358947064772003</c:v>
                </c:pt>
                <c:pt idx="3348">
                  <c:v>8.5199272004645934</c:v>
                </c:pt>
                <c:pt idx="3349">
                  <c:v>1.7014723496066892</c:v>
                </c:pt>
                <c:pt idx="3350">
                  <c:v>7.3108398466184497</c:v>
                </c:pt>
                <c:pt idx="3351">
                  <c:v>27.471118266638715</c:v>
                </c:pt>
                <c:pt idx="3352">
                  <c:v>2.6334517254028924</c:v>
                </c:pt>
                <c:pt idx="3353">
                  <c:v>3.6132922746228999</c:v>
                </c:pt>
                <c:pt idx="3354">
                  <c:v>10.998388044909433</c:v>
                </c:pt>
                <c:pt idx="3355">
                  <c:v>15.825915401710979</c:v>
                </c:pt>
                <c:pt idx="3356">
                  <c:v>23.538385362661582</c:v>
                </c:pt>
                <c:pt idx="3357">
                  <c:v>18.760488978908121</c:v>
                </c:pt>
                <c:pt idx="3358">
                  <c:v>25.802134237280072</c:v>
                </c:pt>
                <c:pt idx="3359">
                  <c:v>25.826779421532727</c:v>
                </c:pt>
                <c:pt idx="3360">
                  <c:v>19.601631566334071</c:v>
                </c:pt>
                <c:pt idx="3361">
                  <c:v>28.759583205410578</c:v>
                </c:pt>
                <c:pt idx="3362">
                  <c:v>20.941049506964504</c:v>
                </c:pt>
                <c:pt idx="3363">
                  <c:v>19.047518355458642</c:v>
                </c:pt>
                <c:pt idx="3364">
                  <c:v>16.405524576628402</c:v>
                </c:pt>
                <c:pt idx="3365">
                  <c:v>23.566111270028728</c:v>
                </c:pt>
                <c:pt idx="3366">
                  <c:v>27.702531871546853</c:v>
                </c:pt>
                <c:pt idx="3367">
                  <c:v>-42.563116932372836</c:v>
                </c:pt>
                <c:pt idx="3368">
                  <c:v>-43.442085799503097</c:v>
                </c:pt>
                <c:pt idx="3369">
                  <c:v>12.742338840358379</c:v>
                </c:pt>
                <c:pt idx="3370">
                  <c:v>-0.24021498309128475</c:v>
                </c:pt>
                <c:pt idx="3371">
                  <c:v>2.1716593135432092</c:v>
                </c:pt>
                <c:pt idx="3372">
                  <c:v>4.8080960451784307</c:v>
                </c:pt>
                <c:pt idx="3373">
                  <c:v>17.825599558392362</c:v>
                </c:pt>
                <c:pt idx="3374">
                  <c:v>-198.94784388118404</c:v>
                </c:pt>
                <c:pt idx="3375">
                  <c:v>17.021939319629936</c:v>
                </c:pt>
                <c:pt idx="3376">
                  <c:v>14.091778739399736</c:v>
                </c:pt>
                <c:pt idx="3377">
                  <c:v>9.5084525492726328</c:v>
                </c:pt>
                <c:pt idx="3378">
                  <c:v>16.799141279040043</c:v>
                </c:pt>
                <c:pt idx="3379">
                  <c:v>23.179719274086693</c:v>
                </c:pt>
                <c:pt idx="3380">
                  <c:v>21.810558804772622</c:v>
                </c:pt>
                <c:pt idx="3381">
                  <c:v>20.460042064189537</c:v>
                </c:pt>
                <c:pt idx="3382">
                  <c:v>22.593514177378935</c:v>
                </c:pt>
                <c:pt idx="3383">
                  <c:v>21.548525272315448</c:v>
                </c:pt>
                <c:pt idx="3384">
                  <c:v>23.272153723149657</c:v>
                </c:pt>
                <c:pt idx="3385">
                  <c:v>21.687130384623647</c:v>
                </c:pt>
                <c:pt idx="3386">
                  <c:v>26.314192782588734</c:v>
                </c:pt>
                <c:pt idx="3387">
                  <c:v>7.0559818888052845</c:v>
                </c:pt>
                <c:pt idx="3388">
                  <c:v>-8.0766323742430615</c:v>
                </c:pt>
                <c:pt idx="3389">
                  <c:v>-28.293811361575138</c:v>
                </c:pt>
                <c:pt idx="3390">
                  <c:v>2.3141451676679594</c:v>
                </c:pt>
                <c:pt idx="3391">
                  <c:v>-5.1724341594502121</c:v>
                </c:pt>
                <c:pt idx="3392">
                  <c:v>1.0401855136133946</c:v>
                </c:pt>
                <c:pt idx="3393">
                  <c:v>-46.134610398870848</c:v>
                </c:pt>
                <c:pt idx="3394">
                  <c:v>-29.381533852358611</c:v>
                </c:pt>
                <c:pt idx="3395">
                  <c:v>-6.4090630045737242</c:v>
                </c:pt>
                <c:pt idx="3396">
                  <c:v>4.510288892210454</c:v>
                </c:pt>
                <c:pt idx="3397">
                  <c:v>12.3804114801124</c:v>
                </c:pt>
                <c:pt idx="3398">
                  <c:v>12.185918777864515</c:v>
                </c:pt>
                <c:pt idx="3399">
                  <c:v>7.9585328148190229</c:v>
                </c:pt>
                <c:pt idx="3400">
                  <c:v>-10.596864430292378</c:v>
                </c:pt>
                <c:pt idx="3401">
                  <c:v>5.9196396765716557</c:v>
                </c:pt>
                <c:pt idx="3402">
                  <c:v>2.163988542010074</c:v>
                </c:pt>
                <c:pt idx="3403">
                  <c:v>25.720192457708091</c:v>
                </c:pt>
                <c:pt idx="3404">
                  <c:v>24.91551331576564</c:v>
                </c:pt>
                <c:pt idx="3405">
                  <c:v>20.086803966503986</c:v>
                </c:pt>
                <c:pt idx="3406">
                  <c:v>17.303312333269417</c:v>
                </c:pt>
                <c:pt idx="3407">
                  <c:v>22.673391901298817</c:v>
                </c:pt>
                <c:pt idx="3408">
                  <c:v>26.933670166387724</c:v>
                </c:pt>
                <c:pt idx="3409">
                  <c:v>21.996146214248938</c:v>
                </c:pt>
                <c:pt idx="3410">
                  <c:v>-174.65798876127644</c:v>
                </c:pt>
                <c:pt idx="3411">
                  <c:v>10.545068746927392</c:v>
                </c:pt>
                <c:pt idx="3412">
                  <c:v>-22.322125329136298</c:v>
                </c:pt>
                <c:pt idx="3413">
                  <c:v>-31.825336249855042</c:v>
                </c:pt>
                <c:pt idx="3414">
                  <c:v>11.770320820371623</c:v>
                </c:pt>
                <c:pt idx="3415">
                  <c:v>-8.6005961974132745</c:v>
                </c:pt>
                <c:pt idx="3416">
                  <c:v>-17.545331974782584</c:v>
                </c:pt>
                <c:pt idx="3417">
                  <c:v>-27.203090239009466</c:v>
                </c:pt>
                <c:pt idx="3418">
                  <c:v>-5.4700408505815403</c:v>
                </c:pt>
                <c:pt idx="3419">
                  <c:v>-29.175779233691504</c:v>
                </c:pt>
                <c:pt idx="3420">
                  <c:v>-0.10557750579504699</c:v>
                </c:pt>
                <c:pt idx="3421">
                  <c:v>14.190855143990319</c:v>
                </c:pt>
                <c:pt idx="3422">
                  <c:v>15.287149168428485</c:v>
                </c:pt>
                <c:pt idx="3423">
                  <c:v>5.2136956757461022</c:v>
                </c:pt>
                <c:pt idx="3424">
                  <c:v>7.2898078179633785E-2</c:v>
                </c:pt>
                <c:pt idx="3425">
                  <c:v>0.52863124446412257</c:v>
                </c:pt>
                <c:pt idx="3426">
                  <c:v>13.124202347983207</c:v>
                </c:pt>
                <c:pt idx="3427">
                  <c:v>19.387293105387059</c:v>
                </c:pt>
                <c:pt idx="3428">
                  <c:v>18.257707924465421</c:v>
                </c:pt>
                <c:pt idx="3429">
                  <c:v>29.782551969490513</c:v>
                </c:pt>
                <c:pt idx="3430">
                  <c:v>19.966581003670484</c:v>
                </c:pt>
                <c:pt idx="3431">
                  <c:v>19.750275240904685</c:v>
                </c:pt>
                <c:pt idx="3432">
                  <c:v>29.472493697326211</c:v>
                </c:pt>
                <c:pt idx="3433">
                  <c:v>18.63384953106825</c:v>
                </c:pt>
                <c:pt idx="3434">
                  <c:v>28.724724809273745</c:v>
                </c:pt>
                <c:pt idx="3435">
                  <c:v>15.964738439523984</c:v>
                </c:pt>
                <c:pt idx="3436">
                  <c:v>4.3173117782833756</c:v>
                </c:pt>
                <c:pt idx="3437">
                  <c:v>-33.795083410458084</c:v>
                </c:pt>
                <c:pt idx="3438">
                  <c:v>-3.3364947721265423</c:v>
                </c:pt>
                <c:pt idx="3439">
                  <c:v>-16.799289345631138</c:v>
                </c:pt>
                <c:pt idx="3440">
                  <c:v>21.795391340211701</c:v>
                </c:pt>
                <c:pt idx="3441">
                  <c:v>1.2581796930817291E-2</c:v>
                </c:pt>
                <c:pt idx="3442">
                  <c:v>-26.21978775767677</c:v>
                </c:pt>
                <c:pt idx="3443">
                  <c:v>-56.692406184893329</c:v>
                </c:pt>
                <c:pt idx="3444">
                  <c:v>29.579131865143534</c:v>
                </c:pt>
                <c:pt idx="3445">
                  <c:v>13.680314015653813</c:v>
                </c:pt>
                <c:pt idx="3446">
                  <c:v>8.7770419361606073</c:v>
                </c:pt>
                <c:pt idx="3447">
                  <c:v>10.601189036094386</c:v>
                </c:pt>
                <c:pt idx="3448">
                  <c:v>23.813054348381165</c:v>
                </c:pt>
                <c:pt idx="3449">
                  <c:v>2.5471873924910824</c:v>
                </c:pt>
                <c:pt idx="3450">
                  <c:v>3.8203320419871716</c:v>
                </c:pt>
                <c:pt idx="3451">
                  <c:v>24.699525911887768</c:v>
                </c:pt>
                <c:pt idx="3452">
                  <c:v>18.283617199619734</c:v>
                </c:pt>
                <c:pt idx="3453">
                  <c:v>28.571327239299041</c:v>
                </c:pt>
                <c:pt idx="3454">
                  <c:v>17.987038361630425</c:v>
                </c:pt>
                <c:pt idx="3455">
                  <c:v>20.785698328669451</c:v>
                </c:pt>
                <c:pt idx="3456">
                  <c:v>22.399011937344337</c:v>
                </c:pt>
                <c:pt idx="3457">
                  <c:v>21.266864062075424</c:v>
                </c:pt>
                <c:pt idx="3458">
                  <c:v>20.161466999293687</c:v>
                </c:pt>
                <c:pt idx="3459">
                  <c:v>19.299097647656147</c:v>
                </c:pt>
                <c:pt idx="3460">
                  <c:v>19.761623728554831</c:v>
                </c:pt>
                <c:pt idx="3461">
                  <c:v>0.58591476102083107</c:v>
                </c:pt>
                <c:pt idx="3462">
                  <c:v>27.154180241213126</c:v>
                </c:pt>
                <c:pt idx="3463">
                  <c:v>7.8109035027716658</c:v>
                </c:pt>
                <c:pt idx="3464">
                  <c:v>11.132183313475828</c:v>
                </c:pt>
                <c:pt idx="3465">
                  <c:v>2.1254377916123559</c:v>
                </c:pt>
                <c:pt idx="3466">
                  <c:v>2.4088652472870393</c:v>
                </c:pt>
                <c:pt idx="3467">
                  <c:v>24.145160471590231</c:v>
                </c:pt>
                <c:pt idx="3468">
                  <c:v>13.455687275430947</c:v>
                </c:pt>
                <c:pt idx="3469">
                  <c:v>4.2719637392445975</c:v>
                </c:pt>
                <c:pt idx="3470">
                  <c:v>3.8207067693452252</c:v>
                </c:pt>
                <c:pt idx="3471">
                  <c:v>15.547319391633962</c:v>
                </c:pt>
                <c:pt idx="3472">
                  <c:v>16.418480253769694</c:v>
                </c:pt>
                <c:pt idx="3473">
                  <c:v>13.721020787894815</c:v>
                </c:pt>
                <c:pt idx="3474">
                  <c:v>12.174490064985179</c:v>
                </c:pt>
                <c:pt idx="3475">
                  <c:v>20.851915912942534</c:v>
                </c:pt>
                <c:pt idx="3476">
                  <c:v>26.33406710215392</c:v>
                </c:pt>
                <c:pt idx="3477">
                  <c:v>27.283982667190418</c:v>
                </c:pt>
                <c:pt idx="3478">
                  <c:v>26.926636081099115</c:v>
                </c:pt>
                <c:pt idx="3479">
                  <c:v>20.552756285110103</c:v>
                </c:pt>
                <c:pt idx="3480">
                  <c:v>-6.3948846218409017E-14</c:v>
                </c:pt>
                <c:pt idx="3481">
                  <c:v>4.2632564145606011E-14</c:v>
                </c:pt>
                <c:pt idx="3482">
                  <c:v>-9.9475983006414026E-14</c:v>
                </c:pt>
                <c:pt idx="3483">
                  <c:v>5.3290705182007514E-14</c:v>
                </c:pt>
                <c:pt idx="3484">
                  <c:v>-3.5527136788005009E-14</c:v>
                </c:pt>
                <c:pt idx="3485">
                  <c:v>0</c:v>
                </c:pt>
                <c:pt idx="3486">
                  <c:v>1.5987211554602254E-14</c:v>
                </c:pt>
                <c:pt idx="3487">
                  <c:v>0</c:v>
                </c:pt>
                <c:pt idx="3488">
                  <c:v>0</c:v>
                </c:pt>
                <c:pt idx="3489">
                  <c:v>5.8619775700208265E-14</c:v>
                </c:pt>
                <c:pt idx="3490">
                  <c:v>-189.2726042147668</c:v>
                </c:pt>
                <c:pt idx="3491">
                  <c:v>10.913829927168774</c:v>
                </c:pt>
                <c:pt idx="3492">
                  <c:v>10.180079623390057</c:v>
                </c:pt>
                <c:pt idx="3493">
                  <c:v>-1.3095741091702848</c:v>
                </c:pt>
                <c:pt idx="3494">
                  <c:v>5.5903973642614346</c:v>
                </c:pt>
                <c:pt idx="3495">
                  <c:v>14.61932886523995</c:v>
                </c:pt>
                <c:pt idx="3496">
                  <c:v>13.02293950809797</c:v>
                </c:pt>
                <c:pt idx="3497">
                  <c:v>18.602477060569456</c:v>
                </c:pt>
                <c:pt idx="3498">
                  <c:v>1.8577223474394629</c:v>
                </c:pt>
                <c:pt idx="3499">
                  <c:v>25.458012752846738</c:v>
                </c:pt>
                <c:pt idx="3500">
                  <c:v>23.738831167750629</c:v>
                </c:pt>
                <c:pt idx="3501">
                  <c:v>23.094428539241878</c:v>
                </c:pt>
                <c:pt idx="3502">
                  <c:v>15.983642251446916</c:v>
                </c:pt>
                <c:pt idx="3503">
                  <c:v>20.756333769868668</c:v>
                </c:pt>
                <c:pt idx="3504">
                  <c:v>6.7641551466153373</c:v>
                </c:pt>
                <c:pt idx="3505">
                  <c:v>0</c:v>
                </c:pt>
                <c:pt idx="3506">
                  <c:v>1.0658141036401503E-13</c:v>
                </c:pt>
                <c:pt idx="3507">
                  <c:v>-1.1013412404281553E-13</c:v>
                </c:pt>
                <c:pt idx="3508">
                  <c:v>0</c:v>
                </c:pt>
                <c:pt idx="3509">
                  <c:v>4.2632564145606011E-14</c:v>
                </c:pt>
                <c:pt idx="3510">
                  <c:v>2.4868995751603507E-14</c:v>
                </c:pt>
                <c:pt idx="3511">
                  <c:v>-3.5527136788005009E-14</c:v>
                </c:pt>
                <c:pt idx="3512">
                  <c:v>-8.5265128291212022E-14</c:v>
                </c:pt>
                <c:pt idx="3513">
                  <c:v>-196.68275119264183</c:v>
                </c:pt>
                <c:pt idx="3514">
                  <c:v>7.3561146819803582</c:v>
                </c:pt>
                <c:pt idx="3515">
                  <c:v>16.804671904293549</c:v>
                </c:pt>
                <c:pt idx="3516">
                  <c:v>12.02337281859063</c:v>
                </c:pt>
                <c:pt idx="3517">
                  <c:v>-4.9335967637998124</c:v>
                </c:pt>
                <c:pt idx="3518">
                  <c:v>8.9411285198089274</c:v>
                </c:pt>
                <c:pt idx="3519">
                  <c:v>26.020509341040167</c:v>
                </c:pt>
                <c:pt idx="3520">
                  <c:v>8.7701254145829353</c:v>
                </c:pt>
                <c:pt idx="3521">
                  <c:v>9.1119865318066786</c:v>
                </c:pt>
                <c:pt idx="3522">
                  <c:v>11.144544249298811</c:v>
                </c:pt>
                <c:pt idx="3523">
                  <c:v>32.991115820288428</c:v>
                </c:pt>
                <c:pt idx="3524">
                  <c:v>19.136857868233157</c:v>
                </c:pt>
                <c:pt idx="3525">
                  <c:v>29.154432405580263</c:v>
                </c:pt>
                <c:pt idx="3526">
                  <c:v>18.711523365088937</c:v>
                </c:pt>
                <c:pt idx="3527">
                  <c:v>1.4499650358494414</c:v>
                </c:pt>
                <c:pt idx="3528">
                  <c:v>0</c:v>
                </c:pt>
                <c:pt idx="3529">
                  <c:v>8.5265128291212022E-14</c:v>
                </c:pt>
                <c:pt idx="3530">
                  <c:v>7.460698725481052E-14</c:v>
                </c:pt>
                <c:pt idx="3531">
                  <c:v>0</c:v>
                </c:pt>
                <c:pt idx="3532">
                  <c:v>-37.130390793782482</c:v>
                </c:pt>
                <c:pt idx="3533">
                  <c:v>-70.568277950400841</c:v>
                </c:pt>
                <c:pt idx="3534">
                  <c:v>-58.827945599055127</c:v>
                </c:pt>
                <c:pt idx="3535">
                  <c:v>-65.052381759695194</c:v>
                </c:pt>
                <c:pt idx="3536">
                  <c:v>-44.548612380220355</c:v>
                </c:pt>
                <c:pt idx="3537">
                  <c:v>6.5904989598169053</c:v>
                </c:pt>
                <c:pt idx="3538">
                  <c:v>18.333205080790982</c:v>
                </c:pt>
                <c:pt idx="3539">
                  <c:v>17.897240019322549</c:v>
                </c:pt>
                <c:pt idx="3540">
                  <c:v>-5.4938591425194332</c:v>
                </c:pt>
                <c:pt idx="3541">
                  <c:v>12.648452254334366</c:v>
                </c:pt>
                <c:pt idx="3542">
                  <c:v>9.437289506010444</c:v>
                </c:pt>
                <c:pt idx="3543">
                  <c:v>8.817595998381961</c:v>
                </c:pt>
                <c:pt idx="3544">
                  <c:v>14.668776362014107</c:v>
                </c:pt>
                <c:pt idx="3545">
                  <c:v>11.15886469873702</c:v>
                </c:pt>
                <c:pt idx="3546">
                  <c:v>13.602500002204167</c:v>
                </c:pt>
                <c:pt idx="3547">
                  <c:v>23.144653394654721</c:v>
                </c:pt>
                <c:pt idx="3548">
                  <c:v>25.206649747784653</c:v>
                </c:pt>
                <c:pt idx="3549">
                  <c:v>13.719085675856967</c:v>
                </c:pt>
                <c:pt idx="3550">
                  <c:v>25.18656545904631</c:v>
                </c:pt>
                <c:pt idx="3551">
                  <c:v>23.501825846532356</c:v>
                </c:pt>
                <c:pt idx="3552">
                  <c:v>27.710824799249153</c:v>
                </c:pt>
                <c:pt idx="3553">
                  <c:v>26.610474249640848</c:v>
                </c:pt>
                <c:pt idx="3554">
                  <c:v>3.3869655712955833</c:v>
                </c:pt>
                <c:pt idx="3555">
                  <c:v>0</c:v>
                </c:pt>
                <c:pt idx="3556">
                  <c:v>-45.842988213687605</c:v>
                </c:pt>
                <c:pt idx="3557">
                  <c:v>10.570566330955742</c:v>
                </c:pt>
                <c:pt idx="3558">
                  <c:v>17.285913317081722</c:v>
                </c:pt>
                <c:pt idx="3559">
                  <c:v>6.6438662009412361</c:v>
                </c:pt>
                <c:pt idx="3560">
                  <c:v>3.1000822725738715</c:v>
                </c:pt>
                <c:pt idx="3561">
                  <c:v>2.1369035630299038</c:v>
                </c:pt>
                <c:pt idx="3562">
                  <c:v>-2.4210769992640451</c:v>
                </c:pt>
                <c:pt idx="3563">
                  <c:v>8.5267335283696539</c:v>
                </c:pt>
                <c:pt idx="3564">
                  <c:v>8.1712414612411521E-14</c:v>
                </c:pt>
                <c:pt idx="3565">
                  <c:v>8.5265128291212022E-14</c:v>
                </c:pt>
                <c:pt idx="3566">
                  <c:v>3.5527136788005009E-14</c:v>
                </c:pt>
                <c:pt idx="3567">
                  <c:v>0</c:v>
                </c:pt>
                <c:pt idx="3568">
                  <c:v>0</c:v>
                </c:pt>
                <c:pt idx="3569">
                  <c:v>-6.3948846218409017E-14</c:v>
                </c:pt>
                <c:pt idx="3570">
                  <c:v>8.5265128291212022E-14</c:v>
                </c:pt>
                <c:pt idx="3571">
                  <c:v>-1.0658141036401503E-13</c:v>
                </c:pt>
                <c:pt idx="3572">
                  <c:v>-3.907985046680551E-14</c:v>
                </c:pt>
                <c:pt idx="3573">
                  <c:v>-4.9737991503207013E-14</c:v>
                </c:pt>
                <c:pt idx="3574">
                  <c:v>-7.815970093361102E-14</c:v>
                </c:pt>
                <c:pt idx="3575">
                  <c:v>5.3290705182007514E-14</c:v>
                </c:pt>
                <c:pt idx="3576">
                  <c:v>-1.0658141036401503E-13</c:v>
                </c:pt>
                <c:pt idx="3577">
                  <c:v>0</c:v>
                </c:pt>
                <c:pt idx="3578">
                  <c:v>9.2370555648813024E-14</c:v>
                </c:pt>
                <c:pt idx="3579">
                  <c:v>7.815970093361102E-14</c:v>
                </c:pt>
                <c:pt idx="3580">
                  <c:v>-11.856991185651339</c:v>
                </c:pt>
                <c:pt idx="3581">
                  <c:v>-47.452332638995642</c:v>
                </c:pt>
                <c:pt idx="3582">
                  <c:v>-13.249979852744147</c:v>
                </c:pt>
                <c:pt idx="3583">
                  <c:v>-14.436055077862392</c:v>
                </c:pt>
                <c:pt idx="3584">
                  <c:v>-52.208304977608492</c:v>
                </c:pt>
                <c:pt idx="3585">
                  <c:v>-10.890917601443078</c:v>
                </c:pt>
                <c:pt idx="3586">
                  <c:v>5.9042911071162223</c:v>
                </c:pt>
                <c:pt idx="3587">
                  <c:v>3.4540009398337119</c:v>
                </c:pt>
                <c:pt idx="3588">
                  <c:v>15.317019237825924</c:v>
                </c:pt>
                <c:pt idx="3589">
                  <c:v>11.548919989393006</c:v>
                </c:pt>
                <c:pt idx="3590">
                  <c:v>-1.246723186431197</c:v>
                </c:pt>
                <c:pt idx="3591">
                  <c:v>6.3787621497689742</c:v>
                </c:pt>
                <c:pt idx="3592">
                  <c:v>17.962397006848093</c:v>
                </c:pt>
                <c:pt idx="3593">
                  <c:v>14.585309171303365</c:v>
                </c:pt>
                <c:pt idx="3594">
                  <c:v>11.671084024305145</c:v>
                </c:pt>
                <c:pt idx="3595">
                  <c:v>16.319849782626115</c:v>
                </c:pt>
                <c:pt idx="3596">
                  <c:v>19.345495416627557</c:v>
                </c:pt>
                <c:pt idx="3597">
                  <c:v>19.541072086175781</c:v>
                </c:pt>
                <c:pt idx="3598">
                  <c:v>9.3131036089128472</c:v>
                </c:pt>
                <c:pt idx="3599">
                  <c:v>-7.815970093361102E-14</c:v>
                </c:pt>
                <c:pt idx="3600">
                  <c:v>0</c:v>
                </c:pt>
                <c:pt idx="3601">
                  <c:v>-3.5527136788005009E-14</c:v>
                </c:pt>
                <c:pt idx="3602">
                  <c:v>0</c:v>
                </c:pt>
                <c:pt idx="3603">
                  <c:v>-8.5265128291212022E-14</c:v>
                </c:pt>
                <c:pt idx="3604">
                  <c:v>-9.827420192030587</c:v>
                </c:pt>
                <c:pt idx="3605">
                  <c:v>-61.489245962976753</c:v>
                </c:pt>
                <c:pt idx="3606">
                  <c:v>-222.87191995797025</c:v>
                </c:pt>
                <c:pt idx="3607">
                  <c:v>11.931099128652669</c:v>
                </c:pt>
                <c:pt idx="3608">
                  <c:v>5.6794102147093213</c:v>
                </c:pt>
                <c:pt idx="3609">
                  <c:v>11.489810429619681</c:v>
                </c:pt>
                <c:pt idx="3610">
                  <c:v>14.706788132296538</c:v>
                </c:pt>
                <c:pt idx="3611">
                  <c:v>10.816067765978559</c:v>
                </c:pt>
                <c:pt idx="3612">
                  <c:v>4.7839818393103251</c:v>
                </c:pt>
                <c:pt idx="3613">
                  <c:v>-190.92641448389949</c:v>
                </c:pt>
                <c:pt idx="3614">
                  <c:v>13.343363406613697</c:v>
                </c:pt>
                <c:pt idx="3615">
                  <c:v>16.017983477916701</c:v>
                </c:pt>
                <c:pt idx="3616">
                  <c:v>13.184101846858916</c:v>
                </c:pt>
                <c:pt idx="3617">
                  <c:v>8.567897545087888</c:v>
                </c:pt>
                <c:pt idx="3618">
                  <c:v>0.24172643878050337</c:v>
                </c:pt>
                <c:pt idx="3619">
                  <c:v>13.06488480626907</c:v>
                </c:pt>
                <c:pt idx="3620">
                  <c:v>31.450511062808015</c:v>
                </c:pt>
                <c:pt idx="3621">
                  <c:v>16.346069686185039</c:v>
                </c:pt>
                <c:pt idx="3622">
                  <c:v>18.570795767554898</c:v>
                </c:pt>
                <c:pt idx="3623">
                  <c:v>15.953004415595224</c:v>
                </c:pt>
                <c:pt idx="3624">
                  <c:v>24.089842157284412</c:v>
                </c:pt>
                <c:pt idx="3625">
                  <c:v>22.449613654776122</c:v>
                </c:pt>
                <c:pt idx="3626">
                  <c:v>22.332975938536187</c:v>
                </c:pt>
                <c:pt idx="3627">
                  <c:v>16.018971989146728</c:v>
                </c:pt>
                <c:pt idx="3628">
                  <c:v>-15.694283699247521</c:v>
                </c:pt>
                <c:pt idx="3629">
                  <c:v>-5.9733018980731529</c:v>
                </c:pt>
                <c:pt idx="3630">
                  <c:v>23.017574581568283</c:v>
                </c:pt>
                <c:pt idx="3631">
                  <c:v>8.0462525554547923</c:v>
                </c:pt>
                <c:pt idx="3632">
                  <c:v>5.9721667612777267</c:v>
                </c:pt>
                <c:pt idx="3633">
                  <c:v>5.0161516764764542</c:v>
                </c:pt>
                <c:pt idx="3634">
                  <c:v>5.6820311459032666</c:v>
                </c:pt>
                <c:pt idx="3635">
                  <c:v>22.804284403765472</c:v>
                </c:pt>
                <c:pt idx="3636">
                  <c:v>8.3782974640888384</c:v>
                </c:pt>
                <c:pt idx="3637">
                  <c:v>10.730476633975286</c:v>
                </c:pt>
                <c:pt idx="3638">
                  <c:v>2.5198803809907133</c:v>
                </c:pt>
                <c:pt idx="3639">
                  <c:v>3.1496262447798422</c:v>
                </c:pt>
                <c:pt idx="3640">
                  <c:v>5.0283301813540788</c:v>
                </c:pt>
                <c:pt idx="3641">
                  <c:v>13.122882115529762</c:v>
                </c:pt>
                <c:pt idx="3642">
                  <c:v>14.76953811490791</c:v>
                </c:pt>
                <c:pt idx="3643">
                  <c:v>27.730334409713691</c:v>
                </c:pt>
                <c:pt idx="3644">
                  <c:v>24.144001996713428</c:v>
                </c:pt>
                <c:pt idx="3645">
                  <c:v>29.035509943893924</c:v>
                </c:pt>
                <c:pt idx="3646">
                  <c:v>6.596347879823945</c:v>
                </c:pt>
                <c:pt idx="3647">
                  <c:v>0</c:v>
                </c:pt>
                <c:pt idx="3648">
                  <c:v>0</c:v>
                </c:pt>
                <c:pt idx="3649">
                  <c:v>-6.0396132539608516E-14</c:v>
                </c:pt>
                <c:pt idx="3650">
                  <c:v>0</c:v>
                </c:pt>
                <c:pt idx="3651">
                  <c:v>-1.0658141036401503E-13</c:v>
                </c:pt>
                <c:pt idx="3652">
                  <c:v>-3.1974423109204508E-14</c:v>
                </c:pt>
                <c:pt idx="3653">
                  <c:v>-8.5265128291212022E-14</c:v>
                </c:pt>
                <c:pt idx="3654">
                  <c:v>7.1054273576010019E-14</c:v>
                </c:pt>
                <c:pt idx="3655">
                  <c:v>-3.0449232635107251</c:v>
                </c:pt>
                <c:pt idx="3656">
                  <c:v>-0.43742023794127149</c:v>
                </c:pt>
                <c:pt idx="3657">
                  <c:v>3.4823435014517621</c:v>
                </c:pt>
                <c:pt idx="3658">
                  <c:v>-3.5527136788005009E-14</c:v>
                </c:pt>
                <c:pt idx="3659">
                  <c:v>8.1712414612411521E-14</c:v>
                </c:pt>
                <c:pt idx="3660">
                  <c:v>3.5527136788005009E-15</c:v>
                </c:pt>
                <c:pt idx="3661">
                  <c:v>7.460698725481052E-14</c:v>
                </c:pt>
                <c:pt idx="3662">
                  <c:v>6.0396132539608516E-14</c:v>
                </c:pt>
                <c:pt idx="3663">
                  <c:v>-0.45955811043828021</c:v>
                </c:pt>
                <c:pt idx="3664">
                  <c:v>0.45955811043807415</c:v>
                </c:pt>
                <c:pt idx="3665">
                  <c:v>-1.0658141036401503E-13</c:v>
                </c:pt>
                <c:pt idx="3666">
                  <c:v>0</c:v>
                </c:pt>
                <c:pt idx="3667">
                  <c:v>-5.3290705182007514E-14</c:v>
                </c:pt>
                <c:pt idx="3668">
                  <c:v>-1.0658141036401503E-13</c:v>
                </c:pt>
                <c:pt idx="3669">
                  <c:v>-4.9737991503207013E-14</c:v>
                </c:pt>
                <c:pt idx="3670">
                  <c:v>0</c:v>
                </c:pt>
                <c:pt idx="3671">
                  <c:v>-6.7501559897209518E-14</c:v>
                </c:pt>
                <c:pt idx="3672">
                  <c:v>0</c:v>
                </c:pt>
                <c:pt idx="3673">
                  <c:v>4.6185277824406512E-14</c:v>
                </c:pt>
                <c:pt idx="3674">
                  <c:v>8.8817841970012523E-14</c:v>
                </c:pt>
                <c:pt idx="3675">
                  <c:v>-9.2370555648813024E-14</c:v>
                </c:pt>
                <c:pt idx="3676">
                  <c:v>1.0302869668521453E-13</c:v>
                </c:pt>
                <c:pt idx="3677">
                  <c:v>-3.5527136788005009E-14</c:v>
                </c:pt>
                <c:pt idx="3678">
                  <c:v>4.2632564145606011E-14</c:v>
                </c:pt>
                <c:pt idx="3679">
                  <c:v>0</c:v>
                </c:pt>
                <c:pt idx="3680">
                  <c:v>-4.2632564145606011E-14</c:v>
                </c:pt>
                <c:pt idx="3681">
                  <c:v>3.907985046680551E-14</c:v>
                </c:pt>
                <c:pt idx="3682">
                  <c:v>0</c:v>
                </c:pt>
                <c:pt idx="3683">
                  <c:v>0</c:v>
                </c:pt>
                <c:pt idx="3684">
                  <c:v>-9.2370555648813024E-14</c:v>
                </c:pt>
                <c:pt idx="3685">
                  <c:v>-5.3290705182007514E-14</c:v>
                </c:pt>
                <c:pt idx="3686">
                  <c:v>8.5265128291212022E-14</c:v>
                </c:pt>
                <c:pt idx="3687">
                  <c:v>-8.8817841970012523E-14</c:v>
                </c:pt>
                <c:pt idx="3688">
                  <c:v>-4.9737991503207013E-14</c:v>
                </c:pt>
                <c:pt idx="3689">
                  <c:v>-8.5265128291212022E-14</c:v>
                </c:pt>
                <c:pt idx="3690">
                  <c:v>-176.27913603861612</c:v>
                </c:pt>
                <c:pt idx="3691">
                  <c:v>18.89245312752265</c:v>
                </c:pt>
                <c:pt idx="3692">
                  <c:v>29.204426399700221</c:v>
                </c:pt>
                <c:pt idx="3693">
                  <c:v>24.001218483924223</c:v>
                </c:pt>
                <c:pt idx="3694">
                  <c:v>27.882384677244733</c:v>
                </c:pt>
                <c:pt idx="3695">
                  <c:v>25.715988837658493</c:v>
                </c:pt>
                <c:pt idx="3696">
                  <c:v>28.330453113409959</c:v>
                </c:pt>
                <c:pt idx="3697">
                  <c:v>13.12061539311285</c:v>
                </c:pt>
                <c:pt idx="3698">
                  <c:v>9.1315960060431536</c:v>
                </c:pt>
                <c:pt idx="3699">
                  <c:v>-37.564141972819229</c:v>
                </c:pt>
                <c:pt idx="3700">
                  <c:v>-63.955571033401924</c:v>
                </c:pt>
                <c:pt idx="3701">
                  <c:v>-65.040611428234342</c:v>
                </c:pt>
                <c:pt idx="3702">
                  <c:v>-47.03522780773573</c:v>
                </c:pt>
                <c:pt idx="3703">
                  <c:v>-79.008014565996945</c:v>
                </c:pt>
                <c:pt idx="3704">
                  <c:v>-81.755091565531188</c:v>
                </c:pt>
                <c:pt idx="3705">
                  <c:v>-30.687732936068837</c:v>
                </c:pt>
                <c:pt idx="3706">
                  <c:v>-21.403003110941558</c:v>
                </c:pt>
                <c:pt idx="3707">
                  <c:v>-46.606356243744287</c:v>
                </c:pt>
                <c:pt idx="3708">
                  <c:v>-36.916617007134448</c:v>
                </c:pt>
                <c:pt idx="3709">
                  <c:v>-8.3485169629070271</c:v>
                </c:pt>
                <c:pt idx="3710">
                  <c:v>5.3780874042613256</c:v>
                </c:pt>
                <c:pt idx="3711">
                  <c:v>-2.2083258532977297</c:v>
                </c:pt>
                <c:pt idx="3712">
                  <c:v>10.347708622342896</c:v>
                </c:pt>
                <c:pt idx="3713">
                  <c:v>32.201516316465757</c:v>
                </c:pt>
                <c:pt idx="3714">
                  <c:v>17.073895982166</c:v>
                </c:pt>
                <c:pt idx="3715">
                  <c:v>15.238353144585801</c:v>
                </c:pt>
                <c:pt idx="3716">
                  <c:v>23.952391291204766</c:v>
                </c:pt>
                <c:pt idx="3717">
                  <c:v>-172.92037707779502</c:v>
                </c:pt>
                <c:pt idx="3718">
                  <c:v>23.838228813359525</c:v>
                </c:pt>
                <c:pt idx="3719">
                  <c:v>30.477806311415424</c:v>
                </c:pt>
                <c:pt idx="3720">
                  <c:v>19.49294014929378</c:v>
                </c:pt>
                <c:pt idx="3721">
                  <c:v>21.195219338540262</c:v>
                </c:pt>
                <c:pt idx="3722">
                  <c:v>19.352894153859033</c:v>
                </c:pt>
                <c:pt idx="3723">
                  <c:v>27.666557310106231</c:v>
                </c:pt>
                <c:pt idx="3724">
                  <c:v>10.210464510452773</c:v>
                </c:pt>
                <c:pt idx="3725">
                  <c:v>-17.501337440674732</c:v>
                </c:pt>
                <c:pt idx="3726">
                  <c:v>-53.719763364687019</c:v>
                </c:pt>
                <c:pt idx="3727">
                  <c:v>-87.809326074608336</c:v>
                </c:pt>
                <c:pt idx="3728">
                  <c:v>-65.542149428816387</c:v>
                </c:pt>
                <c:pt idx="3729">
                  <c:v>-53.090530000268842</c:v>
                </c:pt>
                <c:pt idx="3730">
                  <c:v>-56.686566569322729</c:v>
                </c:pt>
                <c:pt idx="3731">
                  <c:v>-55.026362685565303</c:v>
                </c:pt>
                <c:pt idx="3732">
                  <c:v>-47.632168590775805</c:v>
                </c:pt>
                <c:pt idx="3733">
                  <c:v>5.0481756566042435</c:v>
                </c:pt>
                <c:pt idx="3734">
                  <c:v>12.745883821826411</c:v>
                </c:pt>
                <c:pt idx="3735">
                  <c:v>1.4025099396991152</c:v>
                </c:pt>
                <c:pt idx="3736">
                  <c:v>8.852903686854674</c:v>
                </c:pt>
                <c:pt idx="3737">
                  <c:v>20.929962875981804</c:v>
                </c:pt>
                <c:pt idx="3738">
                  <c:v>-35.919806419662663</c:v>
                </c:pt>
                <c:pt idx="3739">
                  <c:v>27.286909018828325</c:v>
                </c:pt>
                <c:pt idx="3740">
                  <c:v>25.309450475097513</c:v>
                </c:pt>
                <c:pt idx="3741">
                  <c:v>24.863129488236105</c:v>
                </c:pt>
                <c:pt idx="3742">
                  <c:v>28.714914639645055</c:v>
                </c:pt>
                <c:pt idx="3743">
                  <c:v>24.290647942564185</c:v>
                </c:pt>
                <c:pt idx="3744">
                  <c:v>25.125399740543983</c:v>
                </c:pt>
                <c:pt idx="3745">
                  <c:v>26.16271193705964</c:v>
                </c:pt>
                <c:pt idx="3746">
                  <c:v>23.434632807135714</c:v>
                </c:pt>
                <c:pt idx="3747">
                  <c:v>31.392577417696124</c:v>
                </c:pt>
                <c:pt idx="3748">
                  <c:v>17.620843467436707</c:v>
                </c:pt>
                <c:pt idx="3749">
                  <c:v>-25.38714475940327</c:v>
                </c:pt>
                <c:pt idx="3750">
                  <c:v>-47.520205188798542</c:v>
                </c:pt>
                <c:pt idx="3751">
                  <c:v>-72.701680121099272</c:v>
                </c:pt>
                <c:pt idx="3752">
                  <c:v>-71.677772936294758</c:v>
                </c:pt>
                <c:pt idx="3753">
                  <c:v>-14.339136284158471</c:v>
                </c:pt>
                <c:pt idx="3754">
                  <c:v>5.6352315057956801</c:v>
                </c:pt>
                <c:pt idx="3755">
                  <c:v>-9.3511993880569761</c:v>
                </c:pt>
                <c:pt idx="3756">
                  <c:v>18.641857736393305</c:v>
                </c:pt>
                <c:pt idx="3757">
                  <c:v>26.157864686769305</c:v>
                </c:pt>
                <c:pt idx="3758">
                  <c:v>24.729387473396027</c:v>
                </c:pt>
                <c:pt idx="3759">
                  <c:v>-2.1285512501079609</c:v>
                </c:pt>
                <c:pt idx="3760">
                  <c:v>19.461070498472751</c:v>
                </c:pt>
                <c:pt idx="3761">
                  <c:v>1.8978477856243288</c:v>
                </c:pt>
                <c:pt idx="3762">
                  <c:v>1.0952921247906673</c:v>
                </c:pt>
                <c:pt idx="3763">
                  <c:v>-30.580874803299714</c:v>
                </c:pt>
                <c:pt idx="3764">
                  <c:v>20.504751434442888</c:v>
                </c:pt>
                <c:pt idx="3765">
                  <c:v>24.114603681272531</c:v>
                </c:pt>
                <c:pt idx="3766">
                  <c:v>22.409898582890506</c:v>
                </c:pt>
                <c:pt idx="3767">
                  <c:v>-172.93083326633115</c:v>
                </c:pt>
                <c:pt idx="3768">
                  <c:v>29.23035515260025</c:v>
                </c:pt>
                <c:pt idx="3769">
                  <c:v>27.722401772612919</c:v>
                </c:pt>
                <c:pt idx="3770">
                  <c:v>21.409590174361124</c:v>
                </c:pt>
                <c:pt idx="3771">
                  <c:v>5.0560844859702598</c:v>
                </c:pt>
                <c:pt idx="3772">
                  <c:v>-54.730890491218872</c:v>
                </c:pt>
                <c:pt idx="3773">
                  <c:v>-51.41274419551349</c:v>
                </c:pt>
                <c:pt idx="3774">
                  <c:v>-59.9158321911328</c:v>
                </c:pt>
                <c:pt idx="3775">
                  <c:v>-83.643536562518136</c:v>
                </c:pt>
                <c:pt idx="3776">
                  <c:v>-38.710423749105729</c:v>
                </c:pt>
                <c:pt idx="3777">
                  <c:v>-41.010168243915011</c:v>
                </c:pt>
                <c:pt idx="3778">
                  <c:v>-69.664696976642148</c:v>
                </c:pt>
                <c:pt idx="3779">
                  <c:v>-48.260868460257306</c:v>
                </c:pt>
                <c:pt idx="3780">
                  <c:v>3.9223983858600775</c:v>
                </c:pt>
                <c:pt idx="3781">
                  <c:v>8.804469928116248</c:v>
                </c:pt>
                <c:pt idx="3782">
                  <c:v>10.485918610136487</c:v>
                </c:pt>
                <c:pt idx="3783">
                  <c:v>12.876372523299381</c:v>
                </c:pt>
                <c:pt idx="3784">
                  <c:v>3.4191415599188986</c:v>
                </c:pt>
                <c:pt idx="3785">
                  <c:v>-7.8113885150421112</c:v>
                </c:pt>
                <c:pt idx="3786">
                  <c:v>17.888069937207597</c:v>
                </c:pt>
                <c:pt idx="3787">
                  <c:v>24.635926199412886</c:v>
                </c:pt>
                <c:pt idx="3788">
                  <c:v>19.45141004003797</c:v>
                </c:pt>
                <c:pt idx="3789">
                  <c:v>20.147081037711004</c:v>
                </c:pt>
                <c:pt idx="3790">
                  <c:v>25.554132660553321</c:v>
                </c:pt>
                <c:pt idx="3791">
                  <c:v>25.743252104202849</c:v>
                </c:pt>
                <c:pt idx="3792">
                  <c:v>16.198903566015275</c:v>
                </c:pt>
                <c:pt idx="3793">
                  <c:v>25.727899533265695</c:v>
                </c:pt>
                <c:pt idx="3794">
                  <c:v>18.85200258542509</c:v>
                </c:pt>
                <c:pt idx="3795">
                  <c:v>19.4879176311197</c:v>
                </c:pt>
                <c:pt idx="3796">
                  <c:v>-14.536444915417093</c:v>
                </c:pt>
                <c:pt idx="3797">
                  <c:v>-7.0147116340599709</c:v>
                </c:pt>
                <c:pt idx="3798">
                  <c:v>26.097724847981397</c:v>
                </c:pt>
                <c:pt idx="3799">
                  <c:v>8.4034271867291608</c:v>
                </c:pt>
                <c:pt idx="3800">
                  <c:v>8.3194020599328269</c:v>
                </c:pt>
                <c:pt idx="3801">
                  <c:v>0.66878345496881764</c:v>
                </c:pt>
                <c:pt idx="3802">
                  <c:v>0.8649434997345935</c:v>
                </c:pt>
                <c:pt idx="3803">
                  <c:v>15.879375190927416</c:v>
                </c:pt>
                <c:pt idx="3804">
                  <c:v>6.1723834685309811</c:v>
                </c:pt>
                <c:pt idx="3805">
                  <c:v>6.4097299766897393</c:v>
                </c:pt>
                <c:pt idx="3806">
                  <c:v>-1.5052186526156888</c:v>
                </c:pt>
                <c:pt idx="3807">
                  <c:v>8.488587531618812</c:v>
                </c:pt>
                <c:pt idx="3808">
                  <c:v>10.529957073781357</c:v>
                </c:pt>
                <c:pt idx="3809">
                  <c:v>17.407505969030165</c:v>
                </c:pt>
                <c:pt idx="3810">
                  <c:v>2.9415061974212264</c:v>
                </c:pt>
                <c:pt idx="3811">
                  <c:v>22.844219435798426</c:v>
                </c:pt>
                <c:pt idx="3812">
                  <c:v>21.160945411003237</c:v>
                </c:pt>
                <c:pt idx="3813">
                  <c:v>24.079075815352642</c:v>
                </c:pt>
                <c:pt idx="3814">
                  <c:v>27.593586620097014</c:v>
                </c:pt>
                <c:pt idx="3815">
                  <c:v>25.512976327783818</c:v>
                </c:pt>
                <c:pt idx="3816">
                  <c:v>24.501160339852131</c:v>
                </c:pt>
                <c:pt idx="3817">
                  <c:v>-168.54217589458531</c:v>
                </c:pt>
                <c:pt idx="3818">
                  <c:v>35.036127312285515</c:v>
                </c:pt>
                <c:pt idx="3819">
                  <c:v>26.175087926299703</c:v>
                </c:pt>
                <c:pt idx="3820">
                  <c:v>28.96866034719076</c:v>
                </c:pt>
                <c:pt idx="3821">
                  <c:v>20.45185601491989</c:v>
                </c:pt>
                <c:pt idx="3822">
                  <c:v>30.657135048753467</c:v>
                </c:pt>
                <c:pt idx="3823">
                  <c:v>1.9512061985717679</c:v>
                </c:pt>
                <c:pt idx="3824">
                  <c:v>15.930031689879868</c:v>
                </c:pt>
                <c:pt idx="3825">
                  <c:v>31.146672804403835</c:v>
                </c:pt>
                <c:pt idx="3826">
                  <c:v>11.892866488033768</c:v>
                </c:pt>
                <c:pt idx="3827">
                  <c:v>24.343228169796845</c:v>
                </c:pt>
                <c:pt idx="3828">
                  <c:v>18.078203585972723</c:v>
                </c:pt>
                <c:pt idx="3829">
                  <c:v>13.841863538700366</c:v>
                </c:pt>
                <c:pt idx="3830">
                  <c:v>13.93757320516255</c:v>
                </c:pt>
                <c:pt idx="3831">
                  <c:v>6.2062972717554601</c:v>
                </c:pt>
                <c:pt idx="3832">
                  <c:v>21.369328673882798</c:v>
                </c:pt>
                <c:pt idx="3833">
                  <c:v>1.9259869941113266</c:v>
                </c:pt>
                <c:pt idx="3834">
                  <c:v>10.612301312088064</c:v>
                </c:pt>
                <c:pt idx="3835">
                  <c:v>-29.568109093699888</c:v>
                </c:pt>
                <c:pt idx="3836">
                  <c:v>-31.478740711270429</c:v>
                </c:pt>
                <c:pt idx="3837">
                  <c:v>24.98668722276361</c:v>
                </c:pt>
                <c:pt idx="3838">
                  <c:v>23.375891460054405</c:v>
                </c:pt>
                <c:pt idx="3839">
                  <c:v>18.80131747480187</c:v>
                </c:pt>
                <c:pt idx="3840">
                  <c:v>19.395668718619497</c:v>
                </c:pt>
                <c:pt idx="3841">
                  <c:v>25.756265483866976</c:v>
                </c:pt>
                <c:pt idx="3842">
                  <c:v>31.467814096925114</c:v>
                </c:pt>
                <c:pt idx="3843">
                  <c:v>22.086917755871223</c:v>
                </c:pt>
                <c:pt idx="3844">
                  <c:v>-183.80501700487551</c:v>
                </c:pt>
                <c:pt idx="3845">
                  <c:v>23.720962642204853</c:v>
                </c:pt>
                <c:pt idx="3846">
                  <c:v>25.013832592641652</c:v>
                </c:pt>
                <c:pt idx="3847">
                  <c:v>14.492970200613186</c:v>
                </c:pt>
                <c:pt idx="3848">
                  <c:v>16.197050651733392</c:v>
                </c:pt>
                <c:pt idx="3849">
                  <c:v>13.478713585252862</c:v>
                </c:pt>
                <c:pt idx="3850">
                  <c:v>-5.4904384746475046</c:v>
                </c:pt>
                <c:pt idx="3851">
                  <c:v>11.032597501869638</c:v>
                </c:pt>
                <c:pt idx="3852">
                  <c:v>10.368278300405031</c:v>
                </c:pt>
                <c:pt idx="3853">
                  <c:v>8.1624778343147568</c:v>
                </c:pt>
                <c:pt idx="3854">
                  <c:v>2.5028899006735941</c:v>
                </c:pt>
                <c:pt idx="3855">
                  <c:v>17.365705308004308</c:v>
                </c:pt>
                <c:pt idx="3856">
                  <c:v>10.4504294720156</c:v>
                </c:pt>
                <c:pt idx="3857">
                  <c:v>12.226973110118109</c:v>
                </c:pt>
                <c:pt idx="3858">
                  <c:v>5.6462600079962826</c:v>
                </c:pt>
                <c:pt idx="3859">
                  <c:v>23.725861284677919</c:v>
                </c:pt>
                <c:pt idx="3860">
                  <c:v>25.156280247961664</c:v>
                </c:pt>
                <c:pt idx="3861">
                  <c:v>28.124963718968065</c:v>
                </c:pt>
                <c:pt idx="3862">
                  <c:v>22.532852290244676</c:v>
                </c:pt>
                <c:pt idx="3863">
                  <c:v>18.026545907014345</c:v>
                </c:pt>
                <c:pt idx="3864">
                  <c:v>18.997383853384704</c:v>
                </c:pt>
                <c:pt idx="3865">
                  <c:v>26.604765627763708</c:v>
                </c:pt>
                <c:pt idx="3866">
                  <c:v>24.916392356493766</c:v>
                </c:pt>
                <c:pt idx="3867">
                  <c:v>11.693683128740403</c:v>
                </c:pt>
                <c:pt idx="3868">
                  <c:v>-27.437281033727004</c:v>
                </c:pt>
                <c:pt idx="3869">
                  <c:v>-63.877731462885521</c:v>
                </c:pt>
                <c:pt idx="3870">
                  <c:v>-54.829106263964633</c:v>
                </c:pt>
                <c:pt idx="3871">
                  <c:v>-42.410686526806813</c:v>
                </c:pt>
                <c:pt idx="3872">
                  <c:v>0.24318036937133058</c:v>
                </c:pt>
                <c:pt idx="3873">
                  <c:v>0.67170033103078453</c:v>
                </c:pt>
                <c:pt idx="3874">
                  <c:v>-37.91933238514693</c:v>
                </c:pt>
                <c:pt idx="3875">
                  <c:v>4.7634396371152476</c:v>
                </c:pt>
                <c:pt idx="3876">
                  <c:v>-16.18659230183815</c:v>
                </c:pt>
                <c:pt idx="3877">
                  <c:v>9.4581030305282354</c:v>
                </c:pt>
                <c:pt idx="3878">
                  <c:v>17.736638616201656</c:v>
                </c:pt>
                <c:pt idx="3879">
                  <c:v>15.052339005723375</c:v>
                </c:pt>
                <c:pt idx="3880">
                  <c:v>-49.064852666261501</c:v>
                </c:pt>
                <c:pt idx="3881">
                  <c:v>-33.383379824388896</c:v>
                </c:pt>
                <c:pt idx="3882">
                  <c:v>-39.099843278869514</c:v>
                </c:pt>
                <c:pt idx="3883">
                  <c:v>-19.380126405857652</c:v>
                </c:pt>
                <c:pt idx="3884">
                  <c:v>-41.769846762903342</c:v>
                </c:pt>
                <c:pt idx="3885">
                  <c:v>-42.934440345304779</c:v>
                </c:pt>
                <c:pt idx="3886">
                  <c:v>24.631751118806175</c:v>
                </c:pt>
                <c:pt idx="3887">
                  <c:v>23.77921042978986</c:v>
                </c:pt>
                <c:pt idx="3888">
                  <c:v>28.825875747871923</c:v>
                </c:pt>
                <c:pt idx="3889">
                  <c:v>30.540267197427323</c:v>
                </c:pt>
                <c:pt idx="3890">
                  <c:v>24.514250445496835</c:v>
                </c:pt>
                <c:pt idx="3891">
                  <c:v>14.027644240200267</c:v>
                </c:pt>
                <c:pt idx="3892">
                  <c:v>0.42743767487699813</c:v>
                </c:pt>
                <c:pt idx="3893">
                  <c:v>-73.728829106866357</c:v>
                </c:pt>
                <c:pt idx="3894">
                  <c:v>-102.54593760321708</c:v>
                </c:pt>
                <c:pt idx="3895">
                  <c:v>-53.717295900011962</c:v>
                </c:pt>
                <c:pt idx="3896">
                  <c:v>-79.05806148179056</c:v>
                </c:pt>
                <c:pt idx="3897">
                  <c:v>-33.077070978004244</c:v>
                </c:pt>
                <c:pt idx="3898">
                  <c:v>21.396865396916986</c:v>
                </c:pt>
                <c:pt idx="3899">
                  <c:v>16.698383121944055</c:v>
                </c:pt>
                <c:pt idx="3900">
                  <c:v>13.011499178473649</c:v>
                </c:pt>
                <c:pt idx="3901">
                  <c:v>8.5388946063344022</c:v>
                </c:pt>
                <c:pt idx="3902">
                  <c:v>3.8107958901361343</c:v>
                </c:pt>
                <c:pt idx="3903">
                  <c:v>8.4957225651858472</c:v>
                </c:pt>
                <c:pt idx="3904">
                  <c:v>19.357565071209738</c:v>
                </c:pt>
                <c:pt idx="3905">
                  <c:v>-7.3953258452136126</c:v>
                </c:pt>
                <c:pt idx="3906">
                  <c:v>-45.038146493864801</c:v>
                </c:pt>
                <c:pt idx="3907">
                  <c:v>-34.316380954685371</c:v>
                </c:pt>
                <c:pt idx="3908">
                  <c:v>-54.775319499850326</c:v>
                </c:pt>
                <c:pt idx="3909">
                  <c:v>-18.042082879960844</c:v>
                </c:pt>
                <c:pt idx="3910">
                  <c:v>-13.428094309199196</c:v>
                </c:pt>
                <c:pt idx="3911">
                  <c:v>-7.5061201332980332</c:v>
                </c:pt>
                <c:pt idx="3912">
                  <c:v>-57.318291942631546</c:v>
                </c:pt>
                <c:pt idx="3913">
                  <c:v>-4.819554424280561</c:v>
                </c:pt>
                <c:pt idx="3914">
                  <c:v>30.885572128001218</c:v>
                </c:pt>
                <c:pt idx="3915">
                  <c:v>24.521968048502252</c:v>
                </c:pt>
                <c:pt idx="3916">
                  <c:v>14.866666398763719</c:v>
                </c:pt>
                <c:pt idx="3917">
                  <c:v>-225.14786029949579</c:v>
                </c:pt>
                <c:pt idx="3918">
                  <c:v>-33.252332817903252</c:v>
                </c:pt>
                <c:pt idx="3919">
                  <c:v>-18.876567592592565</c:v>
                </c:pt>
                <c:pt idx="3920">
                  <c:v>-33.975259994987994</c:v>
                </c:pt>
                <c:pt idx="3921">
                  <c:v>-149.42361521601745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12.339366681627521</c:v>
                </c:pt>
                <c:pt idx="3927">
                  <c:v>10.185063837990104</c:v>
                </c:pt>
                <c:pt idx="3928">
                  <c:v>6.1092284981180143</c:v>
                </c:pt>
                <c:pt idx="3929">
                  <c:v>6.3844728503890664</c:v>
                </c:pt>
                <c:pt idx="3930">
                  <c:v>-35.018131868124705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4.2454701991123471</c:v>
                </c:pt>
                <c:pt idx="3935">
                  <c:v>12.049641179464508</c:v>
                </c:pt>
                <c:pt idx="3936">
                  <c:v>-16.295111378576856</c:v>
                </c:pt>
                <c:pt idx="3937">
                  <c:v>0</c:v>
                </c:pt>
                <c:pt idx="3938">
                  <c:v>31.459734614027802</c:v>
                </c:pt>
                <c:pt idx="3939">
                  <c:v>29.905588006144129</c:v>
                </c:pt>
                <c:pt idx="3940">
                  <c:v>22.128240138151142</c:v>
                </c:pt>
                <c:pt idx="3941">
                  <c:v>20.21958680214091</c:v>
                </c:pt>
                <c:pt idx="3942">
                  <c:v>30.957584155438813</c:v>
                </c:pt>
                <c:pt idx="3943">
                  <c:v>-41.719182656650219</c:v>
                </c:pt>
                <c:pt idx="3944">
                  <c:v>19.255515314159943</c:v>
                </c:pt>
                <c:pt idx="3945">
                  <c:v>5.0207430522039687</c:v>
                </c:pt>
                <c:pt idx="3946">
                  <c:v>-39.66456053787595</c:v>
                </c:pt>
                <c:pt idx="3947">
                  <c:v>7.8942414433725858</c:v>
                </c:pt>
                <c:pt idx="3948">
                  <c:v>11.744168782938516</c:v>
                </c:pt>
                <c:pt idx="3949">
                  <c:v>1.8101083120918986</c:v>
                </c:pt>
                <c:pt idx="3950">
                  <c:v>9.5048708776756428</c:v>
                </c:pt>
                <c:pt idx="3951">
                  <c:v>17.77961589655807</c:v>
                </c:pt>
                <c:pt idx="3952">
                  <c:v>7.2797858837273424</c:v>
                </c:pt>
                <c:pt idx="3953">
                  <c:v>-37.048695783141419</c:v>
                </c:pt>
                <c:pt idx="3954">
                  <c:v>-34.959732828807532</c:v>
                </c:pt>
                <c:pt idx="3955">
                  <c:v>-28.8080562244917</c:v>
                </c:pt>
                <c:pt idx="3956">
                  <c:v>20.882921314195631</c:v>
                </c:pt>
                <c:pt idx="3957">
                  <c:v>17.460344245118549</c:v>
                </c:pt>
                <c:pt idx="3958">
                  <c:v>-15.986654771704949</c:v>
                </c:pt>
                <c:pt idx="3959">
                  <c:v>-53.158697338286984</c:v>
                </c:pt>
                <c:pt idx="3960">
                  <c:v>-1.957468696986183</c:v>
                </c:pt>
                <c:pt idx="3961">
                  <c:v>13.211491338733609</c:v>
                </c:pt>
                <c:pt idx="3962">
                  <c:v>18.863902080283957</c:v>
                </c:pt>
                <c:pt idx="3963">
                  <c:v>22.198585062802426</c:v>
                </c:pt>
                <c:pt idx="3964">
                  <c:v>16.116568705256171</c:v>
                </c:pt>
                <c:pt idx="3965">
                  <c:v>-13.457530936831745</c:v>
                </c:pt>
                <c:pt idx="3966">
                  <c:v>-56.933016250244421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8.3698281746165719</c:v>
                </c:pt>
                <c:pt idx="3976">
                  <c:v>15.429483692581734</c:v>
                </c:pt>
                <c:pt idx="3977">
                  <c:v>11.32338400355281</c:v>
                </c:pt>
                <c:pt idx="3978">
                  <c:v>17.947367005381082</c:v>
                </c:pt>
                <c:pt idx="3979">
                  <c:v>28.347386130692048</c:v>
                </c:pt>
                <c:pt idx="3980">
                  <c:v>29.965678836620889</c:v>
                </c:pt>
                <c:pt idx="3981">
                  <c:v>26.578357866182767</c:v>
                </c:pt>
                <c:pt idx="3982">
                  <c:v>28.128922525336684</c:v>
                </c:pt>
                <c:pt idx="3983">
                  <c:v>20.203975910558171</c:v>
                </c:pt>
                <c:pt idx="3984">
                  <c:v>14.407835587189211</c:v>
                </c:pt>
                <c:pt idx="3985">
                  <c:v>27.013481084568021</c:v>
                </c:pt>
                <c:pt idx="3986">
                  <c:v>22.012660887001147</c:v>
                </c:pt>
                <c:pt idx="3987">
                  <c:v>16.616499208438391</c:v>
                </c:pt>
                <c:pt idx="3988">
                  <c:v>-18.009115010921818</c:v>
                </c:pt>
                <c:pt idx="3989">
                  <c:v>-40.465626441647728</c:v>
                </c:pt>
                <c:pt idx="3990">
                  <c:v>-61.488434399571048</c:v>
                </c:pt>
                <c:pt idx="3991">
                  <c:v>-64.788273195126948</c:v>
                </c:pt>
                <c:pt idx="3992">
                  <c:v>-14.984773615173538</c:v>
                </c:pt>
                <c:pt idx="3993">
                  <c:v>2.0536932173697835</c:v>
                </c:pt>
                <c:pt idx="3994">
                  <c:v>-49.21617746723031</c:v>
                </c:pt>
                <c:pt idx="3995">
                  <c:v>-19.446154000417909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13.195951340233748</c:v>
                </c:pt>
                <c:pt idx="4001">
                  <c:v>14.335592989889356</c:v>
                </c:pt>
                <c:pt idx="4002">
                  <c:v>9.8563980718649944</c:v>
                </c:pt>
                <c:pt idx="4003">
                  <c:v>22.390977311884729</c:v>
                </c:pt>
                <c:pt idx="4004">
                  <c:v>23.746183230264624</c:v>
                </c:pt>
                <c:pt idx="4005">
                  <c:v>22.600319377409111</c:v>
                </c:pt>
                <c:pt idx="4006">
                  <c:v>27.278748094465602</c:v>
                </c:pt>
                <c:pt idx="4007">
                  <c:v>20.20015107600787</c:v>
                </c:pt>
                <c:pt idx="4008">
                  <c:v>27.247915903275164</c:v>
                </c:pt>
                <c:pt idx="4009">
                  <c:v>28.390751731947908</c:v>
                </c:pt>
                <c:pt idx="4010">
                  <c:v>29.368542987333306</c:v>
                </c:pt>
                <c:pt idx="4011">
                  <c:v>27.199772428785902</c:v>
                </c:pt>
                <c:pt idx="4012">
                  <c:v>-6.547814355957243</c:v>
                </c:pt>
                <c:pt idx="4013">
                  <c:v>-60.281785986112219</c:v>
                </c:pt>
                <c:pt idx="4014">
                  <c:v>-68.284684691350265</c:v>
                </c:pt>
                <c:pt idx="4015">
                  <c:v>-87.114399505092734</c:v>
                </c:pt>
                <c:pt idx="4016">
                  <c:v>-43.582620004849844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.56233674872419215</c:v>
                </c:pt>
                <c:pt idx="4022">
                  <c:v>6.1304755048024973</c:v>
                </c:pt>
                <c:pt idx="4023">
                  <c:v>0.93535660851229352</c:v>
                </c:pt>
                <c:pt idx="4024">
                  <c:v>10.35071201603434</c:v>
                </c:pt>
                <c:pt idx="4025">
                  <c:v>-17.978880878073323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27.60875823966202</c:v>
                </c:pt>
                <c:pt idx="4030">
                  <c:v>16.7984866026184</c:v>
                </c:pt>
                <c:pt idx="4031">
                  <c:v>26.641769377199171</c:v>
                </c:pt>
                <c:pt idx="4032">
                  <c:v>19.246923437792475</c:v>
                </c:pt>
                <c:pt idx="4033">
                  <c:v>25.505375946482111</c:v>
                </c:pt>
                <c:pt idx="4034">
                  <c:v>21.108419286602285</c:v>
                </c:pt>
                <c:pt idx="4035">
                  <c:v>22.731119205951366</c:v>
                </c:pt>
                <c:pt idx="4036">
                  <c:v>11.505371889695063</c:v>
                </c:pt>
                <c:pt idx="4037">
                  <c:v>-10.600757407460677</c:v>
                </c:pt>
                <c:pt idx="4038">
                  <c:v>15.32854413899333</c:v>
                </c:pt>
                <c:pt idx="4039">
                  <c:v>4.9756745130377027</c:v>
                </c:pt>
                <c:pt idx="4040">
                  <c:v>-30.692515116657262</c:v>
                </c:pt>
                <c:pt idx="4041">
                  <c:v>-26.170776100063307</c:v>
                </c:pt>
                <c:pt idx="4042">
                  <c:v>4.9263693341915484</c:v>
                </c:pt>
                <c:pt idx="4043">
                  <c:v>4.8065028231956362</c:v>
                </c:pt>
                <c:pt idx="4044">
                  <c:v>9.4256619739211338</c:v>
                </c:pt>
                <c:pt idx="4045">
                  <c:v>-0.88605374783353597</c:v>
                </c:pt>
                <c:pt idx="4046">
                  <c:v>14.774685882591996</c:v>
                </c:pt>
                <c:pt idx="4047">
                  <c:v>0.80084868978478596</c:v>
                </c:pt>
                <c:pt idx="4048">
                  <c:v>10.376542406791259</c:v>
                </c:pt>
                <c:pt idx="4049">
                  <c:v>-37.033307413044071</c:v>
                </c:pt>
                <c:pt idx="4050">
                  <c:v>-50.272186608784651</c:v>
                </c:pt>
                <c:pt idx="4051">
                  <c:v>-35.749197127083079</c:v>
                </c:pt>
                <c:pt idx="4052">
                  <c:v>32.151705805080212</c:v>
                </c:pt>
                <c:pt idx="4053">
                  <c:v>16.045881545502233</c:v>
                </c:pt>
                <c:pt idx="4054">
                  <c:v>22.647741660246304</c:v>
                </c:pt>
                <c:pt idx="4055">
                  <c:v>24.747977582547769</c:v>
                </c:pt>
                <c:pt idx="4056">
                  <c:v>24.683320589700891</c:v>
                </c:pt>
                <c:pt idx="4057">
                  <c:v>34.99289509549061</c:v>
                </c:pt>
                <c:pt idx="4058">
                  <c:v>26.947444836016743</c:v>
                </c:pt>
                <c:pt idx="4059">
                  <c:v>26.786231371015269</c:v>
                </c:pt>
                <c:pt idx="4060">
                  <c:v>10.526339539712801</c:v>
                </c:pt>
                <c:pt idx="4061">
                  <c:v>-15.077167332229834</c:v>
                </c:pt>
                <c:pt idx="4062">
                  <c:v>5.600349190756134</c:v>
                </c:pt>
                <c:pt idx="4063">
                  <c:v>-42.974003540584391</c:v>
                </c:pt>
                <c:pt idx="4064">
                  <c:v>-17.052461221330219</c:v>
                </c:pt>
                <c:pt idx="4065">
                  <c:v>-46.281118556308812</c:v>
                </c:pt>
                <c:pt idx="4066">
                  <c:v>-20.946706444620233</c:v>
                </c:pt>
                <c:pt idx="4067">
                  <c:v>18.027688181522052</c:v>
                </c:pt>
                <c:pt idx="4068">
                  <c:v>7.3463528555552244</c:v>
                </c:pt>
                <c:pt idx="4069">
                  <c:v>25.667243173844344</c:v>
                </c:pt>
                <c:pt idx="4070">
                  <c:v>-0.22102414539973836</c:v>
                </c:pt>
                <c:pt idx="4071">
                  <c:v>6.2537186491709953</c:v>
                </c:pt>
                <c:pt idx="4072">
                  <c:v>8.2857664776682611</c:v>
                </c:pt>
                <c:pt idx="4073">
                  <c:v>11.250415275018213</c:v>
                </c:pt>
                <c:pt idx="4074">
                  <c:v>11.519227643567149</c:v>
                </c:pt>
                <c:pt idx="4075">
                  <c:v>-181.30467637997981</c:v>
                </c:pt>
                <c:pt idx="4076">
                  <c:v>21.41028708642202</c:v>
                </c:pt>
                <c:pt idx="4077">
                  <c:v>18.075222786110594</c:v>
                </c:pt>
                <c:pt idx="4078">
                  <c:v>21.990767859910861</c:v>
                </c:pt>
                <c:pt idx="4079">
                  <c:v>22.154270350469282</c:v>
                </c:pt>
                <c:pt idx="4080">
                  <c:v>23.643655489387704</c:v>
                </c:pt>
                <c:pt idx="4081">
                  <c:v>19.232814478792314</c:v>
                </c:pt>
                <c:pt idx="4082">
                  <c:v>29.831743259275342</c:v>
                </c:pt>
                <c:pt idx="4083">
                  <c:v>24.892509872055069</c:v>
                </c:pt>
                <c:pt idx="4084">
                  <c:v>1.1044205157044189</c:v>
                </c:pt>
                <c:pt idx="4085">
                  <c:v>-37.199355472990987</c:v>
                </c:pt>
                <c:pt idx="4086">
                  <c:v>-29.173960707726721</c:v>
                </c:pt>
                <c:pt idx="4087">
                  <c:v>-10.674081790059439</c:v>
                </c:pt>
                <c:pt idx="4088">
                  <c:v>11.429850484966128</c:v>
                </c:pt>
                <c:pt idx="4089">
                  <c:v>22.047996945244741</c:v>
                </c:pt>
                <c:pt idx="4090">
                  <c:v>5.7788626233849243</c:v>
                </c:pt>
                <c:pt idx="4091">
                  <c:v>16.208175531307276</c:v>
                </c:pt>
                <c:pt idx="4092">
                  <c:v>5.2166298507543303</c:v>
                </c:pt>
                <c:pt idx="4093">
                  <c:v>4.3330296124222087</c:v>
                </c:pt>
                <c:pt idx="4094">
                  <c:v>4.6747091757701753</c:v>
                </c:pt>
                <c:pt idx="4095">
                  <c:v>12.324813982282425</c:v>
                </c:pt>
                <c:pt idx="4096">
                  <c:v>21.184423932950736</c:v>
                </c:pt>
                <c:pt idx="4097">
                  <c:v>10.468167358440866</c:v>
                </c:pt>
                <c:pt idx="4098">
                  <c:v>16.23363643347551</c:v>
                </c:pt>
                <c:pt idx="4099">
                  <c:v>24.172237761414831</c:v>
                </c:pt>
                <c:pt idx="4100">
                  <c:v>21.659900029877598</c:v>
                </c:pt>
                <c:pt idx="4101">
                  <c:v>15.219006996693992</c:v>
                </c:pt>
                <c:pt idx="4102">
                  <c:v>26.304541988637858</c:v>
                </c:pt>
                <c:pt idx="4103">
                  <c:v>25.121418006522575</c:v>
                </c:pt>
                <c:pt idx="4104">
                  <c:v>23.085304673460378</c:v>
                </c:pt>
                <c:pt idx="4105">
                  <c:v>23.331452729603654</c:v>
                </c:pt>
                <c:pt idx="4106">
                  <c:v>22.992231152471224</c:v>
                </c:pt>
                <c:pt idx="4107">
                  <c:v>22.423623895193554</c:v>
                </c:pt>
                <c:pt idx="4108">
                  <c:v>16.962550655960897</c:v>
                </c:pt>
                <c:pt idx="4109">
                  <c:v>-46.209127434613443</c:v>
                </c:pt>
                <c:pt idx="4110">
                  <c:v>-51.583457489923624</c:v>
                </c:pt>
                <c:pt idx="4111">
                  <c:v>-58.041660534527949</c:v>
                </c:pt>
                <c:pt idx="4112">
                  <c:v>-67.785540693673994</c:v>
                </c:pt>
                <c:pt idx="4113">
                  <c:v>-38.475184436665515</c:v>
                </c:pt>
                <c:pt idx="4114">
                  <c:v>10.591086798633064</c:v>
                </c:pt>
                <c:pt idx="4115">
                  <c:v>18.50931999137989</c:v>
                </c:pt>
                <c:pt idx="4116">
                  <c:v>10.286764904615112</c:v>
                </c:pt>
                <c:pt idx="4117">
                  <c:v>10.776211295039133</c:v>
                </c:pt>
                <c:pt idx="4118">
                  <c:v>6.969531698895139</c:v>
                </c:pt>
                <c:pt idx="4119">
                  <c:v>-175.33239462214559</c:v>
                </c:pt>
                <c:pt idx="4120">
                  <c:v>4.1970399131581217</c:v>
                </c:pt>
                <c:pt idx="4121">
                  <c:v>4.3538342720016487</c:v>
                </c:pt>
                <c:pt idx="4122">
                  <c:v>20.75110339882476</c:v>
                </c:pt>
                <c:pt idx="4123">
                  <c:v>25.664824081971766</c:v>
                </c:pt>
                <c:pt idx="4124">
                  <c:v>20.953427053680404</c:v>
                </c:pt>
                <c:pt idx="4125">
                  <c:v>24.048794493442283</c:v>
                </c:pt>
                <c:pt idx="4126">
                  <c:v>28.766874681938322</c:v>
                </c:pt>
                <c:pt idx="4127">
                  <c:v>27.562771758922036</c:v>
                </c:pt>
                <c:pt idx="4128">
                  <c:v>16.312798510437894</c:v>
                </c:pt>
                <c:pt idx="4129">
                  <c:v>19.452917879440498</c:v>
                </c:pt>
                <c:pt idx="4130">
                  <c:v>17.477454978033848</c:v>
                </c:pt>
                <c:pt idx="4131">
                  <c:v>18.857404274705125</c:v>
                </c:pt>
                <c:pt idx="4132">
                  <c:v>19.350083340144266</c:v>
                </c:pt>
                <c:pt idx="4133">
                  <c:v>25.084212101522787</c:v>
                </c:pt>
                <c:pt idx="4134">
                  <c:v>24.370449319447808</c:v>
                </c:pt>
                <c:pt idx="4135">
                  <c:v>9.2784347010029222</c:v>
                </c:pt>
                <c:pt idx="4136">
                  <c:v>10.067425800810138</c:v>
                </c:pt>
                <c:pt idx="4137">
                  <c:v>18.699704933142726</c:v>
                </c:pt>
                <c:pt idx="4138">
                  <c:v>8.5192942117810233</c:v>
                </c:pt>
                <c:pt idx="4139">
                  <c:v>15.525347178384578</c:v>
                </c:pt>
                <c:pt idx="4140">
                  <c:v>13.019242721157255</c:v>
                </c:pt>
                <c:pt idx="4141">
                  <c:v>10.75779065571691</c:v>
                </c:pt>
                <c:pt idx="4142">
                  <c:v>20.451655788588777</c:v>
                </c:pt>
                <c:pt idx="4143">
                  <c:v>19.332114329066442</c:v>
                </c:pt>
                <c:pt idx="4144">
                  <c:v>11.723717913457463</c:v>
                </c:pt>
                <c:pt idx="4145">
                  <c:v>13.093284999799153</c:v>
                </c:pt>
                <c:pt idx="4146">
                  <c:v>10.103708742737922</c:v>
                </c:pt>
                <c:pt idx="4147">
                  <c:v>21.981980841455968</c:v>
                </c:pt>
                <c:pt idx="4148">
                  <c:v>28.184602556661673</c:v>
                </c:pt>
                <c:pt idx="4149">
                  <c:v>22.755155553566965</c:v>
                </c:pt>
                <c:pt idx="4150">
                  <c:v>21.472346027868241</c:v>
                </c:pt>
                <c:pt idx="4151">
                  <c:v>30.964548748718759</c:v>
                </c:pt>
                <c:pt idx="4152">
                  <c:v>26.149333800508707</c:v>
                </c:pt>
                <c:pt idx="4153">
                  <c:v>-179.7043956353005</c:v>
                </c:pt>
                <c:pt idx="4154">
                  <c:v>30.175392403902109</c:v>
                </c:pt>
                <c:pt idx="4155">
                  <c:v>23.415164352215299</c:v>
                </c:pt>
                <c:pt idx="4156">
                  <c:v>31.511321478686579</c:v>
                </c:pt>
                <c:pt idx="4157">
                  <c:v>26.247581019883626</c:v>
                </c:pt>
                <c:pt idx="4158">
                  <c:v>25.063691359058943</c:v>
                </c:pt>
                <c:pt idx="4159">
                  <c:v>6.4480087260579566</c:v>
                </c:pt>
                <c:pt idx="4160">
                  <c:v>5.4650936398875949</c:v>
                </c:pt>
                <c:pt idx="4161">
                  <c:v>16.10634459069113</c:v>
                </c:pt>
                <c:pt idx="4162">
                  <c:v>11.445352315118384</c:v>
                </c:pt>
                <c:pt idx="4163">
                  <c:v>10.669165321583264</c:v>
                </c:pt>
                <c:pt idx="4164">
                  <c:v>24.137584728728157</c:v>
                </c:pt>
                <c:pt idx="4165">
                  <c:v>2.5659954645277026</c:v>
                </c:pt>
                <c:pt idx="4166">
                  <c:v>6.4214706278323135</c:v>
                </c:pt>
                <c:pt idx="4167">
                  <c:v>1.4351010477625721</c:v>
                </c:pt>
                <c:pt idx="4168">
                  <c:v>11.464329338536139</c:v>
                </c:pt>
                <c:pt idx="4169">
                  <c:v>10.89704704582234</c:v>
                </c:pt>
                <c:pt idx="4170">
                  <c:v>3.4953362845956093</c:v>
                </c:pt>
                <c:pt idx="4171">
                  <c:v>22.576487594420232</c:v>
                </c:pt>
                <c:pt idx="4172">
                  <c:v>29.540185162146102</c:v>
                </c:pt>
                <c:pt idx="4173">
                  <c:v>21.924460924504839</c:v>
                </c:pt>
                <c:pt idx="4174">
                  <c:v>20.65828626541926</c:v>
                </c:pt>
                <c:pt idx="4175">
                  <c:v>24.735648558816834</c:v>
                </c:pt>
                <c:pt idx="4176">
                  <c:v>24.879255520090769</c:v>
                </c:pt>
                <c:pt idx="4177">
                  <c:v>26.207252012481376</c:v>
                </c:pt>
                <c:pt idx="4178">
                  <c:v>23.345499081684139</c:v>
                </c:pt>
                <c:pt idx="4179">
                  <c:v>28.719785158143971</c:v>
                </c:pt>
                <c:pt idx="4180">
                  <c:v>31.380256690314347</c:v>
                </c:pt>
                <c:pt idx="4181">
                  <c:v>19.685017146771415</c:v>
                </c:pt>
                <c:pt idx="4182">
                  <c:v>25.539993928188117</c:v>
                </c:pt>
                <c:pt idx="4183">
                  <c:v>14.046579695256234</c:v>
                </c:pt>
                <c:pt idx="4184">
                  <c:v>11.444230816675528</c:v>
                </c:pt>
                <c:pt idx="4185">
                  <c:v>3.5719547109939995</c:v>
                </c:pt>
                <c:pt idx="4186">
                  <c:v>8.9308165625075731</c:v>
                </c:pt>
                <c:pt idx="4187">
                  <c:v>9.9378199395014946</c:v>
                </c:pt>
                <c:pt idx="4188">
                  <c:v>8.2683077784289267</c:v>
                </c:pt>
                <c:pt idx="4189">
                  <c:v>16.867222754418798</c:v>
                </c:pt>
                <c:pt idx="4190">
                  <c:v>10.919955506477738</c:v>
                </c:pt>
                <c:pt idx="4191">
                  <c:v>6.8903421838384133</c:v>
                </c:pt>
                <c:pt idx="4192">
                  <c:v>3.7924660543233557</c:v>
                </c:pt>
                <c:pt idx="4193">
                  <c:v>17.599064005725651</c:v>
                </c:pt>
                <c:pt idx="4194">
                  <c:v>-46.203576390147134</c:v>
                </c:pt>
                <c:pt idx="4195">
                  <c:v>-23.878608920260632</c:v>
                </c:pt>
                <c:pt idx="4196">
                  <c:v>19.837260814048399</c:v>
                </c:pt>
                <c:pt idx="4197">
                  <c:v>23.739822512740371</c:v>
                </c:pt>
                <c:pt idx="4198">
                  <c:v>24.469755410739161</c:v>
                </c:pt>
                <c:pt idx="4199">
                  <c:v>29.369522921135712</c:v>
                </c:pt>
                <c:pt idx="4200">
                  <c:v>22.524399041029781</c:v>
                </c:pt>
                <c:pt idx="4201">
                  <c:v>30.792798509438832</c:v>
                </c:pt>
                <c:pt idx="4202">
                  <c:v>10.905875422290613</c:v>
                </c:pt>
                <c:pt idx="4203">
                  <c:v>-11.651492917156048</c:v>
                </c:pt>
                <c:pt idx="4204">
                  <c:v>-35.670231808712288</c:v>
                </c:pt>
                <c:pt idx="4205">
                  <c:v>-45.706448268849847</c:v>
                </c:pt>
                <c:pt idx="4206">
                  <c:v>-50.310786810212932</c:v>
                </c:pt>
                <c:pt idx="4207">
                  <c:v>-41.352707568488306</c:v>
                </c:pt>
                <c:pt idx="4208">
                  <c:v>-9.6941219828610912</c:v>
                </c:pt>
                <c:pt idx="4209">
                  <c:v>-30.92960944346585</c:v>
                </c:pt>
                <c:pt idx="4210">
                  <c:v>-35.776770479753651</c:v>
                </c:pt>
                <c:pt idx="4211">
                  <c:v>-52.598364744909553</c:v>
                </c:pt>
                <c:pt idx="4212">
                  <c:v>-50.006883890926986</c:v>
                </c:pt>
                <c:pt idx="4213">
                  <c:v>-39.800915923335218</c:v>
                </c:pt>
                <c:pt idx="4214">
                  <c:v>-24.003558389556247</c:v>
                </c:pt>
                <c:pt idx="4215">
                  <c:v>9.6253113748261363</c:v>
                </c:pt>
                <c:pt idx="4216">
                  <c:v>-37.294938777464068</c:v>
                </c:pt>
                <c:pt idx="4217">
                  <c:v>-42.126957394784782</c:v>
                </c:pt>
                <c:pt idx="4218">
                  <c:v>-27.640852370251089</c:v>
                </c:pt>
                <c:pt idx="4219">
                  <c:v>-30.206402640227545</c:v>
                </c:pt>
                <c:pt idx="4220">
                  <c:v>-216.45701930671387</c:v>
                </c:pt>
                <c:pt idx="4221">
                  <c:v>13.675942483500144</c:v>
                </c:pt>
                <c:pt idx="4222">
                  <c:v>24.944460038149099</c:v>
                </c:pt>
                <c:pt idx="4223">
                  <c:v>29.764640944632532</c:v>
                </c:pt>
                <c:pt idx="4224">
                  <c:v>21.126727872097305</c:v>
                </c:pt>
                <c:pt idx="4225">
                  <c:v>24.474802271046912</c:v>
                </c:pt>
                <c:pt idx="4226">
                  <c:v>22.329393120350964</c:v>
                </c:pt>
                <c:pt idx="4227">
                  <c:v>24.048312195110867</c:v>
                </c:pt>
                <c:pt idx="4228">
                  <c:v>10.716419087252689</c:v>
                </c:pt>
                <c:pt idx="4229">
                  <c:v>-33.606680580917626</c:v>
                </c:pt>
                <c:pt idx="4230">
                  <c:v>-100.9809265364531</c:v>
                </c:pt>
                <c:pt idx="4231">
                  <c:v>-286.24117780701772</c:v>
                </c:pt>
                <c:pt idx="4232">
                  <c:v>-44.935059010806555</c:v>
                </c:pt>
                <c:pt idx="4233">
                  <c:v>-41.478894165171873</c:v>
                </c:pt>
                <c:pt idx="4234">
                  <c:v>-50.033715413503245</c:v>
                </c:pt>
                <c:pt idx="4235">
                  <c:v>-78.359929185786655</c:v>
                </c:pt>
                <c:pt idx="4236">
                  <c:v>-45.888081207453794</c:v>
                </c:pt>
                <c:pt idx="4237">
                  <c:v>-5.2669784564831552</c:v>
                </c:pt>
                <c:pt idx="4238">
                  <c:v>15.279187933748762</c:v>
                </c:pt>
                <c:pt idx="4239">
                  <c:v>20.699071259781658</c:v>
                </c:pt>
                <c:pt idx="4240">
                  <c:v>10.157292917921396</c:v>
                </c:pt>
                <c:pt idx="4241">
                  <c:v>-0.3021718744627151</c:v>
                </c:pt>
                <c:pt idx="4242">
                  <c:v>2.66520665738323</c:v>
                </c:pt>
                <c:pt idx="4243">
                  <c:v>20.772315212561644</c:v>
                </c:pt>
                <c:pt idx="4244">
                  <c:v>30.561992378684192</c:v>
                </c:pt>
                <c:pt idx="4245">
                  <c:v>25.42022097530846</c:v>
                </c:pt>
                <c:pt idx="4246">
                  <c:v>31.320983725152871</c:v>
                </c:pt>
                <c:pt idx="4247">
                  <c:v>23.030667463694456</c:v>
                </c:pt>
                <c:pt idx="4248">
                  <c:v>24.636192184064925</c:v>
                </c:pt>
                <c:pt idx="4249">
                  <c:v>21.859070290093776</c:v>
                </c:pt>
                <c:pt idx="4250">
                  <c:v>24.075027591983893</c:v>
                </c:pt>
                <c:pt idx="4251">
                  <c:v>23.851822426307791</c:v>
                </c:pt>
                <c:pt idx="4252">
                  <c:v>14.940863338577081</c:v>
                </c:pt>
                <c:pt idx="4253">
                  <c:v>-38.013455896123979</c:v>
                </c:pt>
                <c:pt idx="4254">
                  <c:v>-44.380634990864792</c:v>
                </c:pt>
                <c:pt idx="4255">
                  <c:v>-24.126867792523171</c:v>
                </c:pt>
                <c:pt idx="4256">
                  <c:v>-1.3643636276576672</c:v>
                </c:pt>
                <c:pt idx="4257">
                  <c:v>-53.503402026359467</c:v>
                </c:pt>
                <c:pt idx="4258">
                  <c:v>-55.312266040558427</c:v>
                </c:pt>
                <c:pt idx="4259">
                  <c:v>-74.353471703760377</c:v>
                </c:pt>
                <c:pt idx="4260">
                  <c:v>-1.106994857231502</c:v>
                </c:pt>
                <c:pt idx="4261">
                  <c:v>0</c:v>
                </c:pt>
                <c:pt idx="4262">
                  <c:v>0.29892798481643013</c:v>
                </c:pt>
                <c:pt idx="4263">
                  <c:v>8.5388035375701854</c:v>
                </c:pt>
                <c:pt idx="4264">
                  <c:v>19.319384810197359</c:v>
                </c:pt>
                <c:pt idx="4265">
                  <c:v>23.82914384512781</c:v>
                </c:pt>
                <c:pt idx="4266">
                  <c:v>7.0263006183804819</c:v>
                </c:pt>
                <c:pt idx="4267">
                  <c:v>25.45731086651967</c:v>
                </c:pt>
                <c:pt idx="4268">
                  <c:v>23.014610944142891</c:v>
                </c:pt>
                <c:pt idx="4269">
                  <c:v>27.623226660226223</c:v>
                </c:pt>
                <c:pt idx="4270">
                  <c:v>22.394318720595912</c:v>
                </c:pt>
                <c:pt idx="4271">
                  <c:v>29.302105789742537</c:v>
                </c:pt>
                <c:pt idx="4272">
                  <c:v>22.986149772022994</c:v>
                </c:pt>
                <c:pt idx="4273">
                  <c:v>23.920618410858598</c:v>
                </c:pt>
                <c:pt idx="4274">
                  <c:v>22.368836973099047</c:v>
                </c:pt>
                <c:pt idx="4275">
                  <c:v>20.99256005426296</c:v>
                </c:pt>
                <c:pt idx="4276">
                  <c:v>23.977207338601286</c:v>
                </c:pt>
                <c:pt idx="4277">
                  <c:v>-12.444044480314787</c:v>
                </c:pt>
                <c:pt idx="4278">
                  <c:v>-105.19937925586378</c:v>
                </c:pt>
                <c:pt idx="4279">
                  <c:v>-107.61522237378452</c:v>
                </c:pt>
                <c:pt idx="4280">
                  <c:v>-45.19492817156771</c:v>
                </c:pt>
                <c:pt idx="4281">
                  <c:v>-30.595932044633486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1.6693344700147037</c:v>
                </c:pt>
                <c:pt idx="4289">
                  <c:v>11.723938940576389</c:v>
                </c:pt>
                <c:pt idx="4290">
                  <c:v>-13.393273410591092</c:v>
                </c:pt>
                <c:pt idx="4291">
                  <c:v>0</c:v>
                </c:pt>
                <c:pt idx="4292">
                  <c:v>25.807862294915459</c:v>
                </c:pt>
                <c:pt idx="4293">
                  <c:v>29.934137908047237</c:v>
                </c:pt>
                <c:pt idx="4294">
                  <c:v>26.746103744344456</c:v>
                </c:pt>
                <c:pt idx="4295">
                  <c:v>32.998787989888385</c:v>
                </c:pt>
                <c:pt idx="4296">
                  <c:v>26.895758078719233</c:v>
                </c:pt>
                <c:pt idx="4297">
                  <c:v>15.865110811753731</c:v>
                </c:pt>
                <c:pt idx="4298">
                  <c:v>32.120083108301984</c:v>
                </c:pt>
                <c:pt idx="4299">
                  <c:v>21.512467587434177</c:v>
                </c:pt>
                <c:pt idx="4300">
                  <c:v>2.0288741892007636</c:v>
                </c:pt>
                <c:pt idx="4301">
                  <c:v>-25.802011398147698</c:v>
                </c:pt>
                <c:pt idx="4302">
                  <c:v>-34.96475925187427</c:v>
                </c:pt>
                <c:pt idx="4303">
                  <c:v>-45.476458206872849</c:v>
                </c:pt>
                <c:pt idx="4304">
                  <c:v>-60.99088553419265</c:v>
                </c:pt>
                <c:pt idx="4305">
                  <c:v>-29.416473273493814</c:v>
                </c:pt>
                <c:pt idx="4306">
                  <c:v>-17.258598048024126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8.3224626091067151</c:v>
                </c:pt>
                <c:pt idx="4311">
                  <c:v>5.7525735299433336</c:v>
                </c:pt>
                <c:pt idx="4312">
                  <c:v>12.926700952924705</c:v>
                </c:pt>
                <c:pt idx="4313">
                  <c:v>22.560262582558558</c:v>
                </c:pt>
                <c:pt idx="4314">
                  <c:v>0.72434646854324569</c:v>
                </c:pt>
                <c:pt idx="4315">
                  <c:v>-22.039080602721157</c:v>
                </c:pt>
                <c:pt idx="4316">
                  <c:v>25.075053067370543</c:v>
                </c:pt>
                <c:pt idx="4317">
                  <c:v>29.357413784348473</c:v>
                </c:pt>
                <c:pt idx="4318">
                  <c:v>23.254217169705825</c:v>
                </c:pt>
                <c:pt idx="4319">
                  <c:v>21.250724312721562</c:v>
                </c:pt>
                <c:pt idx="4320">
                  <c:v>24.449922264186398</c:v>
                </c:pt>
                <c:pt idx="4321">
                  <c:v>-151.63459613868821</c:v>
                </c:pt>
                <c:pt idx="4322">
                  <c:v>21.630257400375967</c:v>
                </c:pt>
                <c:pt idx="4323">
                  <c:v>25.830712441034748</c:v>
                </c:pt>
                <c:pt idx="4324">
                  <c:v>21.603559663267674</c:v>
                </c:pt>
                <c:pt idx="4325">
                  <c:v>36.765284477081586</c:v>
                </c:pt>
                <c:pt idx="4326">
                  <c:v>25.608857344130335</c:v>
                </c:pt>
                <c:pt idx="4327">
                  <c:v>3.4848295185983886</c:v>
                </c:pt>
                <c:pt idx="4328">
                  <c:v>25.343168380824196</c:v>
                </c:pt>
                <c:pt idx="4329">
                  <c:v>4.730706840612811</c:v>
                </c:pt>
                <c:pt idx="4330">
                  <c:v>4.9784670755523521</c:v>
                </c:pt>
                <c:pt idx="4331">
                  <c:v>6.3227208146884095</c:v>
                </c:pt>
                <c:pt idx="4332">
                  <c:v>1.4084542253554773</c:v>
                </c:pt>
                <c:pt idx="4333">
                  <c:v>8.4253790274111537</c:v>
                </c:pt>
                <c:pt idx="4334">
                  <c:v>11.109177264072969</c:v>
                </c:pt>
                <c:pt idx="4335">
                  <c:v>20.532220325763301</c:v>
                </c:pt>
                <c:pt idx="4336">
                  <c:v>8.0667726501414023</c:v>
                </c:pt>
                <c:pt idx="4337">
                  <c:v>5.923978398701216</c:v>
                </c:pt>
                <c:pt idx="4338">
                  <c:v>14.254010544636863</c:v>
                </c:pt>
                <c:pt idx="4339">
                  <c:v>30.698675239777931</c:v>
                </c:pt>
                <c:pt idx="4340">
                  <c:v>21.965959357665785</c:v>
                </c:pt>
                <c:pt idx="4341">
                  <c:v>20.649983785571713</c:v>
                </c:pt>
                <c:pt idx="4342">
                  <c:v>24.068421738152189</c:v>
                </c:pt>
                <c:pt idx="4343">
                  <c:v>19.348403084471968</c:v>
                </c:pt>
                <c:pt idx="4344">
                  <c:v>23.873591582879705</c:v>
                </c:pt>
                <c:pt idx="4345">
                  <c:v>17.638768872161997</c:v>
                </c:pt>
                <c:pt idx="4346">
                  <c:v>24.468850443485049</c:v>
                </c:pt>
                <c:pt idx="4347">
                  <c:v>24.59347020806625</c:v>
                </c:pt>
                <c:pt idx="4348">
                  <c:v>30.190902080115581</c:v>
                </c:pt>
                <c:pt idx="4349">
                  <c:v>28.444357369411261</c:v>
                </c:pt>
                <c:pt idx="4350">
                  <c:v>18.401682739935172</c:v>
                </c:pt>
                <c:pt idx="4351">
                  <c:v>1.9802966281300343</c:v>
                </c:pt>
                <c:pt idx="4352">
                  <c:v>10.086184733933948</c:v>
                </c:pt>
                <c:pt idx="4353">
                  <c:v>8.735267745572699</c:v>
                </c:pt>
                <c:pt idx="4354">
                  <c:v>12.630764588871259</c:v>
                </c:pt>
                <c:pt idx="4355">
                  <c:v>-1.822954538703371</c:v>
                </c:pt>
                <c:pt idx="4356">
                  <c:v>3.9240929227604155</c:v>
                </c:pt>
                <c:pt idx="4357">
                  <c:v>14.928322057941948</c:v>
                </c:pt>
                <c:pt idx="4358">
                  <c:v>0.31025183867670592</c:v>
                </c:pt>
                <c:pt idx="4359">
                  <c:v>12.218576510559927</c:v>
                </c:pt>
                <c:pt idx="4360">
                  <c:v>20.405866577657335</c:v>
                </c:pt>
                <c:pt idx="4361">
                  <c:v>1.2480931338602943</c:v>
                </c:pt>
                <c:pt idx="4362">
                  <c:v>1.562497721502524</c:v>
                </c:pt>
                <c:pt idx="4363">
                  <c:v>26.315293228800016</c:v>
                </c:pt>
                <c:pt idx="4364">
                  <c:v>23.648858044529501</c:v>
                </c:pt>
                <c:pt idx="4365">
                  <c:v>17.828523969395476</c:v>
                </c:pt>
                <c:pt idx="4366">
                  <c:v>20.114775935886229</c:v>
                </c:pt>
                <c:pt idx="4367">
                  <c:v>21.929946103208554</c:v>
                </c:pt>
                <c:pt idx="4368">
                  <c:v>24.831907041201042</c:v>
                </c:pt>
                <c:pt idx="4369">
                  <c:v>27.661958384373737</c:v>
                </c:pt>
                <c:pt idx="4370">
                  <c:v>19.960514546352712</c:v>
                </c:pt>
                <c:pt idx="4371">
                  <c:v>-5.0505432639883736</c:v>
                </c:pt>
                <c:pt idx="4372">
                  <c:v>-55.871467494170332</c:v>
                </c:pt>
                <c:pt idx="4373">
                  <c:v>-37.572165231050015</c:v>
                </c:pt>
                <c:pt idx="4374">
                  <c:v>-44.141143087161225</c:v>
                </c:pt>
                <c:pt idx="4375">
                  <c:v>-35.53684857637397</c:v>
                </c:pt>
                <c:pt idx="4376">
                  <c:v>-7.8505712745971863</c:v>
                </c:pt>
                <c:pt idx="4377">
                  <c:v>7.8691292676996696</c:v>
                </c:pt>
                <c:pt idx="4378">
                  <c:v>-25.027670676102403</c:v>
                </c:pt>
                <c:pt idx="4379">
                  <c:v>-36.2857293731374</c:v>
                </c:pt>
                <c:pt idx="4380">
                  <c:v>6.5963801753573748</c:v>
                </c:pt>
                <c:pt idx="4381">
                  <c:v>10.677309336773227</c:v>
                </c:pt>
                <c:pt idx="4382">
                  <c:v>-184.34200776541869</c:v>
                </c:pt>
                <c:pt idx="4383">
                  <c:v>7.1904446408705383</c:v>
                </c:pt>
                <c:pt idx="4384">
                  <c:v>6.9211866513345477</c:v>
                </c:pt>
                <c:pt idx="4385">
                  <c:v>9.6928724478853283</c:v>
                </c:pt>
                <c:pt idx="4386">
                  <c:v>3.05324466161359</c:v>
                </c:pt>
                <c:pt idx="4387">
                  <c:v>-20.88668509092345</c:v>
                </c:pt>
                <c:pt idx="4388">
                  <c:v>-46.020926604034244</c:v>
                </c:pt>
                <c:pt idx="4389">
                  <c:v>-31.38110760627066</c:v>
                </c:pt>
                <c:pt idx="4390">
                  <c:v>13.626500429342776</c:v>
                </c:pt>
                <c:pt idx="4391">
                  <c:v>26.282971780304123</c:v>
                </c:pt>
                <c:pt idx="4392">
                  <c:v>23.259017481774546</c:v>
                </c:pt>
                <c:pt idx="4393">
                  <c:v>21.636391581298732</c:v>
                </c:pt>
                <c:pt idx="4394">
                  <c:v>24.442611084656814</c:v>
                </c:pt>
                <c:pt idx="4395">
                  <c:v>26.732300268459806</c:v>
                </c:pt>
                <c:pt idx="4396">
                  <c:v>7.9465673794025591</c:v>
                </c:pt>
                <c:pt idx="4397">
                  <c:v>-51.366785846679079</c:v>
                </c:pt>
                <c:pt idx="4398">
                  <c:v>-55.530240737578737</c:v>
                </c:pt>
                <c:pt idx="4399">
                  <c:v>-72.275111368196022</c:v>
                </c:pt>
                <c:pt idx="4400">
                  <c:v>-52.533572530710465</c:v>
                </c:pt>
                <c:pt idx="4401">
                  <c:v>-57.7817395221563</c:v>
                </c:pt>
                <c:pt idx="4402">
                  <c:v>-82.645270050148156</c:v>
                </c:pt>
                <c:pt idx="4403">
                  <c:v>-91.122808541860365</c:v>
                </c:pt>
                <c:pt idx="4404">
                  <c:v>-1.5651926146707922</c:v>
                </c:pt>
                <c:pt idx="4405">
                  <c:v>0</c:v>
                </c:pt>
                <c:pt idx="4406">
                  <c:v>5.9841016100592412</c:v>
                </c:pt>
                <c:pt idx="4407">
                  <c:v>7.2182085832849765</c:v>
                </c:pt>
                <c:pt idx="4408">
                  <c:v>10.985652617882494</c:v>
                </c:pt>
                <c:pt idx="4409">
                  <c:v>14.128475645180458</c:v>
                </c:pt>
                <c:pt idx="4410">
                  <c:v>-2.0705094331095211</c:v>
                </c:pt>
                <c:pt idx="4411">
                  <c:v>22.681543745566735</c:v>
                </c:pt>
                <c:pt idx="4412">
                  <c:v>18.630242491234462</c:v>
                </c:pt>
                <c:pt idx="4413">
                  <c:v>-22.034499643192589</c:v>
                </c:pt>
                <c:pt idx="4414">
                  <c:v>-7.3327900757610394</c:v>
                </c:pt>
                <c:pt idx="4415">
                  <c:v>3.1842669495156315</c:v>
                </c:pt>
                <c:pt idx="4416">
                  <c:v>-25.375821344367452</c:v>
                </c:pt>
                <c:pt idx="4417">
                  <c:v>8.5988739789575419</c:v>
                </c:pt>
                <c:pt idx="4418">
                  <c:v>21.530464114385094</c:v>
                </c:pt>
                <c:pt idx="4419">
                  <c:v>27.527106438640814</c:v>
                </c:pt>
                <c:pt idx="4420">
                  <c:v>13.494710530713618</c:v>
                </c:pt>
                <c:pt idx="4421">
                  <c:v>-97.150026208990468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3.0869767031575606</c:v>
                </c:pt>
                <c:pt idx="4429">
                  <c:v>24.228903597210646</c:v>
                </c:pt>
                <c:pt idx="4430">
                  <c:v>16.408850866252777</c:v>
                </c:pt>
                <c:pt idx="4431">
                  <c:v>9.7759572421573715</c:v>
                </c:pt>
                <c:pt idx="4432">
                  <c:v>8.756639373717185</c:v>
                </c:pt>
                <c:pt idx="4433">
                  <c:v>12.365752677762437</c:v>
                </c:pt>
                <c:pt idx="4434">
                  <c:v>2.8256375017090036</c:v>
                </c:pt>
                <c:pt idx="4435">
                  <c:v>10.712650863858769</c:v>
                </c:pt>
                <c:pt idx="4436">
                  <c:v>-46.028009500416545</c:v>
                </c:pt>
                <c:pt idx="4437">
                  <c:v>-8.6438193321492349</c:v>
                </c:pt>
                <c:pt idx="4438">
                  <c:v>-4.5992690331361459</c:v>
                </c:pt>
                <c:pt idx="4439">
                  <c:v>12.252605536003458</c:v>
                </c:pt>
                <c:pt idx="4440">
                  <c:v>14.52349670184848</c:v>
                </c:pt>
                <c:pt idx="4441">
                  <c:v>5.6914246960840273</c:v>
                </c:pt>
                <c:pt idx="4442">
                  <c:v>24.684151010249288</c:v>
                </c:pt>
                <c:pt idx="4443">
                  <c:v>12.723272515670196</c:v>
                </c:pt>
                <c:pt idx="4444">
                  <c:v>-30.27143321859387</c:v>
                </c:pt>
                <c:pt idx="4445">
                  <c:v>-36.59241439887461</c:v>
                </c:pt>
                <c:pt idx="4446">
                  <c:v>-18.923816404325123</c:v>
                </c:pt>
                <c:pt idx="4447">
                  <c:v>-12.977557398185695</c:v>
                </c:pt>
                <c:pt idx="4448">
                  <c:v>17.00663343343243</c:v>
                </c:pt>
                <c:pt idx="4449">
                  <c:v>1.8098998883170196</c:v>
                </c:pt>
                <c:pt idx="4450">
                  <c:v>-18.81653332174945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26.839880722223089</c:v>
                </c:pt>
                <c:pt idx="4460">
                  <c:v>18.975927231898122</c:v>
                </c:pt>
                <c:pt idx="4461">
                  <c:v>-11.679226991006487</c:v>
                </c:pt>
                <c:pt idx="4462">
                  <c:v>-31.283089750527623</c:v>
                </c:pt>
                <c:pt idx="4463">
                  <c:v>22.443708752622204</c:v>
                </c:pt>
                <c:pt idx="4464">
                  <c:v>30.223855887698448</c:v>
                </c:pt>
                <c:pt idx="4465">
                  <c:v>29.971164034773352</c:v>
                </c:pt>
                <c:pt idx="4466">
                  <c:v>23.4102325611046</c:v>
                </c:pt>
                <c:pt idx="4467">
                  <c:v>27.51649708044938</c:v>
                </c:pt>
                <c:pt idx="4468">
                  <c:v>12.638546919552759</c:v>
                </c:pt>
                <c:pt idx="4469">
                  <c:v>-13.916202753339689</c:v>
                </c:pt>
                <c:pt idx="4470">
                  <c:v>17.720949801348407</c:v>
                </c:pt>
                <c:pt idx="4471">
                  <c:v>16.544711935007786</c:v>
                </c:pt>
                <c:pt idx="4472">
                  <c:v>-20.066619749533515</c:v>
                </c:pt>
                <c:pt idx="4473">
                  <c:v>-33.192379441639929</c:v>
                </c:pt>
                <c:pt idx="4474">
                  <c:v>17.997340912898771</c:v>
                </c:pt>
                <c:pt idx="4475">
                  <c:v>14.088368041477114</c:v>
                </c:pt>
                <c:pt idx="4476">
                  <c:v>7.6991774450680524</c:v>
                </c:pt>
                <c:pt idx="4477">
                  <c:v>14.106868528446014</c:v>
                </c:pt>
                <c:pt idx="4478">
                  <c:v>3.25993115476426</c:v>
                </c:pt>
                <c:pt idx="4479">
                  <c:v>11.27321984768723</c:v>
                </c:pt>
                <c:pt idx="4480">
                  <c:v>11.692541871867654</c:v>
                </c:pt>
                <c:pt idx="4481">
                  <c:v>5.041608143642371</c:v>
                </c:pt>
                <c:pt idx="4482">
                  <c:v>15.99680732542646</c:v>
                </c:pt>
                <c:pt idx="4483">
                  <c:v>25.691331391551827</c:v>
                </c:pt>
                <c:pt idx="4484">
                  <c:v>28.95060622524618</c:v>
                </c:pt>
                <c:pt idx="4485">
                  <c:v>27.341600400481436</c:v>
                </c:pt>
                <c:pt idx="4486">
                  <c:v>26.014956965889137</c:v>
                </c:pt>
                <c:pt idx="4487">
                  <c:v>31.043959372993218</c:v>
                </c:pt>
                <c:pt idx="4488">
                  <c:v>25.154717523880016</c:v>
                </c:pt>
                <c:pt idx="4489">
                  <c:v>25.193689321462632</c:v>
                </c:pt>
                <c:pt idx="4490">
                  <c:v>17.609384189781991</c:v>
                </c:pt>
                <c:pt idx="4491">
                  <c:v>23.489741592006759</c:v>
                </c:pt>
                <c:pt idx="4492">
                  <c:v>28.419830441301531</c:v>
                </c:pt>
                <c:pt idx="4493">
                  <c:v>29.062823387247661</c:v>
                </c:pt>
                <c:pt idx="4494">
                  <c:v>26.270734767670788</c:v>
                </c:pt>
                <c:pt idx="4495">
                  <c:v>16.74819230664685</c:v>
                </c:pt>
                <c:pt idx="4496">
                  <c:v>11.493633887487377</c:v>
                </c:pt>
                <c:pt idx="4497">
                  <c:v>9.5277222716908625</c:v>
                </c:pt>
                <c:pt idx="4498">
                  <c:v>2.2598819151355691</c:v>
                </c:pt>
                <c:pt idx="4499">
                  <c:v>24.754383107988584</c:v>
                </c:pt>
                <c:pt idx="4500">
                  <c:v>11.948813380359301</c:v>
                </c:pt>
                <c:pt idx="4501">
                  <c:v>4.9225427358215263</c:v>
                </c:pt>
                <c:pt idx="4502">
                  <c:v>5.2286805550726427</c:v>
                </c:pt>
                <c:pt idx="4503">
                  <c:v>14.552689147312257</c:v>
                </c:pt>
                <c:pt idx="4504">
                  <c:v>32.440147445282349</c:v>
                </c:pt>
                <c:pt idx="4505">
                  <c:v>11.053523431210238</c:v>
                </c:pt>
                <c:pt idx="4506">
                  <c:v>2.3883912482665437</c:v>
                </c:pt>
                <c:pt idx="4507">
                  <c:v>29.182671807830218</c:v>
                </c:pt>
                <c:pt idx="4508">
                  <c:v>25.231314227680063</c:v>
                </c:pt>
                <c:pt idx="4509">
                  <c:v>24.603613047772285</c:v>
                </c:pt>
                <c:pt idx="4510">
                  <c:v>28.399044499185937</c:v>
                </c:pt>
                <c:pt idx="4511">
                  <c:v>32.193860312200968</c:v>
                </c:pt>
                <c:pt idx="4512">
                  <c:v>24.891271222246168</c:v>
                </c:pt>
                <c:pt idx="4513">
                  <c:v>17.382975478581876</c:v>
                </c:pt>
                <c:pt idx="4514">
                  <c:v>20.61032199755471</c:v>
                </c:pt>
                <c:pt idx="4515">
                  <c:v>26.25771666036637</c:v>
                </c:pt>
                <c:pt idx="4516">
                  <c:v>24.972269640692378</c:v>
                </c:pt>
                <c:pt idx="4517">
                  <c:v>23.440130463824833</c:v>
                </c:pt>
                <c:pt idx="4518">
                  <c:v>-171.71156696368681</c:v>
                </c:pt>
                <c:pt idx="4519">
                  <c:v>13.576186407673269</c:v>
                </c:pt>
                <c:pt idx="4520">
                  <c:v>19.38502285848304</c:v>
                </c:pt>
                <c:pt idx="4521">
                  <c:v>12.84663624764023</c:v>
                </c:pt>
                <c:pt idx="4522">
                  <c:v>3.3743226713244781</c:v>
                </c:pt>
                <c:pt idx="4523">
                  <c:v>-192.12369445014897</c:v>
                </c:pt>
                <c:pt idx="4524">
                  <c:v>21.853515828840809</c:v>
                </c:pt>
                <c:pt idx="4525">
                  <c:v>13.307823694857518</c:v>
                </c:pt>
                <c:pt idx="4526">
                  <c:v>0.27959624015137052</c:v>
                </c:pt>
                <c:pt idx="4527">
                  <c:v>10.877439561588844</c:v>
                </c:pt>
                <c:pt idx="4528">
                  <c:v>24.210189296838237</c:v>
                </c:pt>
                <c:pt idx="4529">
                  <c:v>23.758643006733159</c:v>
                </c:pt>
                <c:pt idx="4530">
                  <c:v>11.254868460769075</c:v>
                </c:pt>
                <c:pt idx="4531">
                  <c:v>33.067865795599111</c:v>
                </c:pt>
                <c:pt idx="4532">
                  <c:v>21.744211317921511</c:v>
                </c:pt>
                <c:pt idx="4533">
                  <c:v>22.528872820802061</c:v>
                </c:pt>
                <c:pt idx="4534">
                  <c:v>24.867541266340162</c:v>
                </c:pt>
                <c:pt idx="4535">
                  <c:v>34.77260201279266</c:v>
                </c:pt>
                <c:pt idx="4536">
                  <c:v>22.331830932804731</c:v>
                </c:pt>
                <c:pt idx="4537">
                  <c:v>22.712658149210654</c:v>
                </c:pt>
                <c:pt idx="4538">
                  <c:v>19.591362867316832</c:v>
                </c:pt>
                <c:pt idx="4539">
                  <c:v>13.133625696409233</c:v>
                </c:pt>
                <c:pt idx="4540">
                  <c:v>-19.568579235350683</c:v>
                </c:pt>
                <c:pt idx="4541">
                  <c:v>-54.976605673622615</c:v>
                </c:pt>
                <c:pt idx="4542">
                  <c:v>-56.800764156143046</c:v>
                </c:pt>
                <c:pt idx="4543">
                  <c:v>-45.107552226575393</c:v>
                </c:pt>
                <c:pt idx="4544">
                  <c:v>-55.07575008046885</c:v>
                </c:pt>
                <c:pt idx="4545">
                  <c:v>2.86661604684042E-2</c:v>
                </c:pt>
                <c:pt idx="4546">
                  <c:v>-1.4239342267165007</c:v>
                </c:pt>
                <c:pt idx="4547">
                  <c:v>-16.25764612961358</c:v>
                </c:pt>
                <c:pt idx="4548">
                  <c:v>-82.474479660710642</c:v>
                </c:pt>
                <c:pt idx="4549">
                  <c:v>-55.767257520259079</c:v>
                </c:pt>
                <c:pt idx="4550">
                  <c:v>-16.816430933879161</c:v>
                </c:pt>
                <c:pt idx="4551">
                  <c:v>7.0983963398635126</c:v>
                </c:pt>
                <c:pt idx="4552">
                  <c:v>18.922086535262572</c:v>
                </c:pt>
                <c:pt idx="4553">
                  <c:v>14.918194626609264</c:v>
                </c:pt>
                <c:pt idx="4554">
                  <c:v>13.987168401554648</c:v>
                </c:pt>
                <c:pt idx="4555">
                  <c:v>27.197384598076525</c:v>
                </c:pt>
                <c:pt idx="4556">
                  <c:v>18.392776763104315</c:v>
                </c:pt>
                <c:pt idx="4557">
                  <c:v>22.497176269919219</c:v>
                </c:pt>
                <c:pt idx="4558">
                  <c:v>23.166706046861815</c:v>
                </c:pt>
                <c:pt idx="4559">
                  <c:v>20.836497105778843</c:v>
                </c:pt>
                <c:pt idx="4560">
                  <c:v>20.358748585938358</c:v>
                </c:pt>
                <c:pt idx="4561">
                  <c:v>26.307341370477509</c:v>
                </c:pt>
                <c:pt idx="4562">
                  <c:v>25.309644651452647</c:v>
                </c:pt>
                <c:pt idx="4563">
                  <c:v>17.988904094270936</c:v>
                </c:pt>
                <c:pt idx="4564">
                  <c:v>32.297320594000141</c:v>
                </c:pt>
                <c:pt idx="4565">
                  <c:v>16.717624618043111</c:v>
                </c:pt>
                <c:pt idx="4566">
                  <c:v>-36.425778614358769</c:v>
                </c:pt>
                <c:pt idx="4567">
                  <c:v>-85.135837080826235</c:v>
                </c:pt>
                <c:pt idx="4568">
                  <c:v>-60.291332233277338</c:v>
                </c:pt>
                <c:pt idx="4569">
                  <c:v>-64.538371837107576</c:v>
                </c:pt>
                <c:pt idx="4570">
                  <c:v>-28.898793622357395</c:v>
                </c:pt>
                <c:pt idx="4571">
                  <c:v>22.543718006150161</c:v>
                </c:pt>
                <c:pt idx="4572">
                  <c:v>-1.1393980093763219</c:v>
                </c:pt>
                <c:pt idx="4573">
                  <c:v>-49.385670506694545</c:v>
                </c:pt>
                <c:pt idx="4574">
                  <c:v>-36.303801976290622</c:v>
                </c:pt>
                <c:pt idx="4575">
                  <c:v>-75.421281956696561</c:v>
                </c:pt>
                <c:pt idx="4576">
                  <c:v>-71.583510202604728</c:v>
                </c:pt>
                <c:pt idx="4577">
                  <c:v>-46.974286093906372</c:v>
                </c:pt>
                <c:pt idx="4578">
                  <c:v>-6.9545829393906615</c:v>
                </c:pt>
                <c:pt idx="4579">
                  <c:v>-15.596096648574303</c:v>
                </c:pt>
                <c:pt idx="4580">
                  <c:v>7.3246264076822243</c:v>
                </c:pt>
                <c:pt idx="4581">
                  <c:v>29.471468023477417</c:v>
                </c:pt>
                <c:pt idx="4582">
                  <c:v>19.956838431094958</c:v>
                </c:pt>
                <c:pt idx="4583">
                  <c:v>23.658535117279062</c:v>
                </c:pt>
                <c:pt idx="4584">
                  <c:v>24.968096462483128</c:v>
                </c:pt>
                <c:pt idx="4585">
                  <c:v>-3.8379404272005715</c:v>
                </c:pt>
                <c:pt idx="4586">
                  <c:v>-46.20680432701468</c:v>
                </c:pt>
                <c:pt idx="4587">
                  <c:v>-13.226632087128976</c:v>
                </c:pt>
                <c:pt idx="4588">
                  <c:v>-23.441165787775802</c:v>
                </c:pt>
                <c:pt idx="4589">
                  <c:v>-245.88402652382609</c:v>
                </c:pt>
                <c:pt idx="4590">
                  <c:v>-43.475576654418461</c:v>
                </c:pt>
                <c:pt idx="4591">
                  <c:v>-36.628571439576177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17.256640793617525</c:v>
                </c:pt>
                <c:pt idx="4602">
                  <c:v>6.8698936054828579</c:v>
                </c:pt>
                <c:pt idx="4603">
                  <c:v>16.108693799167693</c:v>
                </c:pt>
                <c:pt idx="4604">
                  <c:v>27.488142442667588</c:v>
                </c:pt>
                <c:pt idx="4605">
                  <c:v>8.9220851654178546</c:v>
                </c:pt>
                <c:pt idx="4606">
                  <c:v>-36.353112983905703</c:v>
                </c:pt>
                <c:pt idx="4607">
                  <c:v>-40.292342822447807</c:v>
                </c:pt>
                <c:pt idx="4608">
                  <c:v>0</c:v>
                </c:pt>
                <c:pt idx="4609">
                  <c:v>22.716358104958299</c:v>
                </c:pt>
                <c:pt idx="4610">
                  <c:v>26.162905520042035</c:v>
                </c:pt>
                <c:pt idx="4611">
                  <c:v>25.637360349786881</c:v>
                </c:pt>
                <c:pt idx="4612">
                  <c:v>27.517467163995114</c:v>
                </c:pt>
                <c:pt idx="4613">
                  <c:v>20.500325065337343</c:v>
                </c:pt>
                <c:pt idx="4614">
                  <c:v>11.978626210400826</c:v>
                </c:pt>
                <c:pt idx="4615">
                  <c:v>-88.219230371202841</c:v>
                </c:pt>
                <c:pt idx="4616">
                  <c:v>-46.293812043317658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26.921225797377925</c:v>
                </c:pt>
                <c:pt idx="4628">
                  <c:v>34.777433851863876</c:v>
                </c:pt>
                <c:pt idx="4629">
                  <c:v>0.72647477848948938</c:v>
                </c:pt>
                <c:pt idx="4630">
                  <c:v>-22.952823368867712</c:v>
                </c:pt>
                <c:pt idx="4631">
                  <c:v>8.3407912333887992</c:v>
                </c:pt>
                <c:pt idx="4632">
                  <c:v>18.130755376144393</c:v>
                </c:pt>
                <c:pt idx="4633">
                  <c:v>16.329214970135624</c:v>
                </c:pt>
                <c:pt idx="4634">
                  <c:v>24.714594762556626</c:v>
                </c:pt>
                <c:pt idx="4635">
                  <c:v>24.300031897025605</c:v>
                </c:pt>
                <c:pt idx="4636">
                  <c:v>33.62069204452159</c:v>
                </c:pt>
                <c:pt idx="4637">
                  <c:v>27.973598787633236</c:v>
                </c:pt>
                <c:pt idx="4638">
                  <c:v>28.432606033903529</c:v>
                </c:pt>
                <c:pt idx="4639">
                  <c:v>8.311849188284576</c:v>
                </c:pt>
                <c:pt idx="4640">
                  <c:v>19.948682833656058</c:v>
                </c:pt>
                <c:pt idx="4641">
                  <c:v>1.7094009573463325</c:v>
                </c:pt>
                <c:pt idx="4642">
                  <c:v>-38.538848183341599</c:v>
                </c:pt>
                <c:pt idx="4643">
                  <c:v>-42.152010541559939</c:v>
                </c:pt>
                <c:pt idx="4644">
                  <c:v>22.479132626822185</c:v>
                </c:pt>
                <c:pt idx="4645">
                  <c:v>5.7696071195501979</c:v>
                </c:pt>
                <c:pt idx="4646">
                  <c:v>14.089608639944409</c:v>
                </c:pt>
                <c:pt idx="4647">
                  <c:v>22.763449654445299</c:v>
                </c:pt>
                <c:pt idx="4648">
                  <c:v>4.3570856168598695</c:v>
                </c:pt>
                <c:pt idx="4649">
                  <c:v>13.428088126626648</c:v>
                </c:pt>
                <c:pt idx="4650">
                  <c:v>16.541555936553785</c:v>
                </c:pt>
                <c:pt idx="4651">
                  <c:v>18.773013031883799</c:v>
                </c:pt>
                <c:pt idx="4652">
                  <c:v>-4.6410277834448124</c:v>
                </c:pt>
                <c:pt idx="4653">
                  <c:v>-49.163033781169958</c:v>
                </c:pt>
                <c:pt idx="4654">
                  <c:v>-9.5329912888780228</c:v>
                </c:pt>
                <c:pt idx="4655">
                  <c:v>26.308723933278042</c:v>
                </c:pt>
                <c:pt idx="4656">
                  <c:v>23.975976004964167</c:v>
                </c:pt>
                <c:pt idx="4657">
                  <c:v>33.576494009515997</c:v>
                </c:pt>
                <c:pt idx="4658">
                  <c:v>-176.08383924331559</c:v>
                </c:pt>
                <c:pt idx="4659">
                  <c:v>24.360770049577834</c:v>
                </c:pt>
                <c:pt idx="4660">
                  <c:v>18.078171203754742</c:v>
                </c:pt>
                <c:pt idx="4661">
                  <c:v>-18.232437533143099</c:v>
                </c:pt>
                <c:pt idx="4662">
                  <c:v>-23.919429601432412</c:v>
                </c:pt>
                <c:pt idx="4663">
                  <c:v>-3.5541643358632555</c:v>
                </c:pt>
                <c:pt idx="4664">
                  <c:v>14.730870190712807</c:v>
                </c:pt>
                <c:pt idx="4665">
                  <c:v>5.8047193904097796</c:v>
                </c:pt>
                <c:pt idx="4666">
                  <c:v>10.30634606721874</c:v>
                </c:pt>
                <c:pt idx="4667">
                  <c:v>3.8362616046183291</c:v>
                </c:pt>
                <c:pt idx="4668">
                  <c:v>8.9915030926821657</c:v>
                </c:pt>
                <c:pt idx="4669">
                  <c:v>7.0987293603693189</c:v>
                </c:pt>
                <c:pt idx="4670">
                  <c:v>7.2259559868092254</c:v>
                </c:pt>
                <c:pt idx="4671">
                  <c:v>14.863700370180084</c:v>
                </c:pt>
                <c:pt idx="4672">
                  <c:v>16.675654010792663</c:v>
                </c:pt>
                <c:pt idx="4673">
                  <c:v>10.066149279615317</c:v>
                </c:pt>
                <c:pt idx="4674">
                  <c:v>9.6579449051052748</c:v>
                </c:pt>
                <c:pt idx="4675">
                  <c:v>28.608530252805121</c:v>
                </c:pt>
                <c:pt idx="4676">
                  <c:v>27.160356186115713</c:v>
                </c:pt>
                <c:pt idx="4677">
                  <c:v>38.393453226945766</c:v>
                </c:pt>
                <c:pt idx="4678">
                  <c:v>30.391236937361565</c:v>
                </c:pt>
                <c:pt idx="4679">
                  <c:v>27.310697894412431</c:v>
                </c:pt>
                <c:pt idx="4680">
                  <c:v>30.16625102960581</c:v>
                </c:pt>
                <c:pt idx="4681">
                  <c:v>22.975551340025401</c:v>
                </c:pt>
                <c:pt idx="4682">
                  <c:v>25.311778030045691</c:v>
                </c:pt>
                <c:pt idx="4683">
                  <c:v>23.244096132326263</c:v>
                </c:pt>
                <c:pt idx="4684">
                  <c:v>29.483607480347612</c:v>
                </c:pt>
                <c:pt idx="4685">
                  <c:v>21.918787316565012</c:v>
                </c:pt>
                <c:pt idx="4686">
                  <c:v>23.429180722412394</c:v>
                </c:pt>
                <c:pt idx="4687">
                  <c:v>7.8572391430335813</c:v>
                </c:pt>
                <c:pt idx="4688">
                  <c:v>15.335561372031744</c:v>
                </c:pt>
                <c:pt idx="4689">
                  <c:v>15.539282627532216</c:v>
                </c:pt>
                <c:pt idx="4690">
                  <c:v>14.703193440046903</c:v>
                </c:pt>
                <c:pt idx="4691">
                  <c:v>12.505858413041974</c:v>
                </c:pt>
                <c:pt idx="4692">
                  <c:v>9.5025325621551922</c:v>
                </c:pt>
                <c:pt idx="4693">
                  <c:v>-25.378218053251786</c:v>
                </c:pt>
                <c:pt idx="4694">
                  <c:v>-56.202410806070226</c:v>
                </c:pt>
                <c:pt idx="4695">
                  <c:v>-26.045297888827761</c:v>
                </c:pt>
                <c:pt idx="4696">
                  <c:v>-1.0230732243038005</c:v>
                </c:pt>
                <c:pt idx="4697">
                  <c:v>17.945211786803153</c:v>
                </c:pt>
                <c:pt idx="4698">
                  <c:v>-3.3291726055995809</c:v>
                </c:pt>
                <c:pt idx="4699">
                  <c:v>23.640173832542938</c:v>
                </c:pt>
                <c:pt idx="4700">
                  <c:v>25.637571604951717</c:v>
                </c:pt>
                <c:pt idx="4701">
                  <c:v>21.790674412242417</c:v>
                </c:pt>
                <c:pt idx="4702">
                  <c:v>26.408082344424507</c:v>
                </c:pt>
                <c:pt idx="4703">
                  <c:v>36.873446691525899</c:v>
                </c:pt>
                <c:pt idx="4704">
                  <c:v>29.615575335011684</c:v>
                </c:pt>
                <c:pt idx="4705">
                  <c:v>29.014237726352857</c:v>
                </c:pt>
                <c:pt idx="4706">
                  <c:v>22.571686554804725</c:v>
                </c:pt>
                <c:pt idx="4707">
                  <c:v>17.138025708864845</c:v>
                </c:pt>
                <c:pt idx="4708">
                  <c:v>7.7208225030003277</c:v>
                </c:pt>
                <c:pt idx="4709">
                  <c:v>-48.77380735033293</c:v>
                </c:pt>
                <c:pt idx="4710">
                  <c:v>-58.451905151091125</c:v>
                </c:pt>
                <c:pt idx="4711">
                  <c:v>-53.865813397958334</c:v>
                </c:pt>
                <c:pt idx="4712">
                  <c:v>-35.845634164708159</c:v>
                </c:pt>
                <c:pt idx="4713">
                  <c:v>-19.37357361573693</c:v>
                </c:pt>
                <c:pt idx="4714">
                  <c:v>-65.998893831575955</c:v>
                </c:pt>
                <c:pt idx="4715">
                  <c:v>-64.938733637626569</c:v>
                </c:pt>
                <c:pt idx="4716">
                  <c:v>-16.247861471360636</c:v>
                </c:pt>
                <c:pt idx="4717">
                  <c:v>4.8687491018515203</c:v>
                </c:pt>
                <c:pt idx="4718">
                  <c:v>-0.7358462243172923</c:v>
                </c:pt>
                <c:pt idx="4719">
                  <c:v>9.1153055640071017</c:v>
                </c:pt>
                <c:pt idx="4720">
                  <c:v>18.979063139066824</c:v>
                </c:pt>
                <c:pt idx="4721">
                  <c:v>3.0153715566575272</c:v>
                </c:pt>
                <c:pt idx="4722">
                  <c:v>16.732873808968314</c:v>
                </c:pt>
                <c:pt idx="4723">
                  <c:v>22.098901265638649</c:v>
                </c:pt>
                <c:pt idx="4724">
                  <c:v>22.806784205309835</c:v>
                </c:pt>
                <c:pt idx="4725">
                  <c:v>33.654184480119568</c:v>
                </c:pt>
                <c:pt idx="4726">
                  <c:v>17.581426774926875</c:v>
                </c:pt>
                <c:pt idx="4727">
                  <c:v>-376.43606667976786</c:v>
                </c:pt>
                <c:pt idx="4728">
                  <c:v>25.490304982709553</c:v>
                </c:pt>
                <c:pt idx="4729">
                  <c:v>29.851999903829928</c:v>
                </c:pt>
                <c:pt idx="4730">
                  <c:v>23.824693520095408</c:v>
                </c:pt>
                <c:pt idx="4731">
                  <c:v>19.369547995086279</c:v>
                </c:pt>
                <c:pt idx="4732">
                  <c:v>12.69666209673975</c:v>
                </c:pt>
                <c:pt idx="4733">
                  <c:v>-33.730837626332715</c:v>
                </c:pt>
                <c:pt idx="4734">
                  <c:v>-26.23507210983567</c:v>
                </c:pt>
                <c:pt idx="4735">
                  <c:v>-14.633954480275975</c:v>
                </c:pt>
                <c:pt idx="4736">
                  <c:v>-9.2501336702910351</c:v>
                </c:pt>
                <c:pt idx="4737">
                  <c:v>-20.289184283437489</c:v>
                </c:pt>
                <c:pt idx="4738">
                  <c:v>-56.077596936664463</c:v>
                </c:pt>
                <c:pt idx="4739">
                  <c:v>-64.984137079889791</c:v>
                </c:pt>
                <c:pt idx="4740">
                  <c:v>-48.040644272023485</c:v>
                </c:pt>
                <c:pt idx="4741">
                  <c:v>24.463732274781215</c:v>
                </c:pt>
                <c:pt idx="4742">
                  <c:v>2.7307095187982355</c:v>
                </c:pt>
                <c:pt idx="4743">
                  <c:v>7.3747699664161637</c:v>
                </c:pt>
                <c:pt idx="4744">
                  <c:v>21.519161015482851</c:v>
                </c:pt>
                <c:pt idx="4745">
                  <c:v>7.779260809092797</c:v>
                </c:pt>
                <c:pt idx="4746">
                  <c:v>15.167737959510362</c:v>
                </c:pt>
                <c:pt idx="4747">
                  <c:v>26.868708136382864</c:v>
                </c:pt>
                <c:pt idx="4748">
                  <c:v>21.62792786891692</c:v>
                </c:pt>
                <c:pt idx="4749">
                  <c:v>25.141088617520943</c:v>
                </c:pt>
                <c:pt idx="4750">
                  <c:v>21.601744562346013</c:v>
                </c:pt>
                <c:pt idx="4751">
                  <c:v>30.143915080005481</c:v>
                </c:pt>
                <c:pt idx="4752">
                  <c:v>22.654281745117878</c:v>
                </c:pt>
                <c:pt idx="4753">
                  <c:v>21.568467955329478</c:v>
                </c:pt>
                <c:pt idx="4754">
                  <c:v>21.695496090855681</c:v>
                </c:pt>
                <c:pt idx="4755">
                  <c:v>21.356023843108098</c:v>
                </c:pt>
                <c:pt idx="4756">
                  <c:v>-32.647465216976968</c:v>
                </c:pt>
                <c:pt idx="4757">
                  <c:v>-49.482093604721385</c:v>
                </c:pt>
                <c:pt idx="4758">
                  <c:v>-32.948133485132274</c:v>
                </c:pt>
                <c:pt idx="4759">
                  <c:v>-26.703246977754844</c:v>
                </c:pt>
                <c:pt idx="4760">
                  <c:v>-44.303683347530665</c:v>
                </c:pt>
                <c:pt idx="4761">
                  <c:v>-20.850252826098835</c:v>
                </c:pt>
                <c:pt idx="4762">
                  <c:v>-51.860795221269058</c:v>
                </c:pt>
                <c:pt idx="4763">
                  <c:v>-50.393195791738094</c:v>
                </c:pt>
                <c:pt idx="4764">
                  <c:v>-18.121118477107743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25.199832356840208</c:v>
                </c:pt>
                <c:pt idx="4775">
                  <c:v>20.943262883711963</c:v>
                </c:pt>
                <c:pt idx="4776">
                  <c:v>27.421352805943808</c:v>
                </c:pt>
                <c:pt idx="4777">
                  <c:v>20.258487152109289</c:v>
                </c:pt>
                <c:pt idx="4778">
                  <c:v>20.676212604835893</c:v>
                </c:pt>
                <c:pt idx="4779">
                  <c:v>10.79293491037911</c:v>
                </c:pt>
                <c:pt idx="4780">
                  <c:v>-14.866803542997218</c:v>
                </c:pt>
                <c:pt idx="4781">
                  <c:v>-15.919706348513984</c:v>
                </c:pt>
                <c:pt idx="4782">
                  <c:v>-21.515161723035064</c:v>
                </c:pt>
                <c:pt idx="4783">
                  <c:v>-58.208007363525702</c:v>
                </c:pt>
                <c:pt idx="4784">
                  <c:v>-14.782403735748325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27.135358143332724</c:v>
                </c:pt>
                <c:pt idx="4795">
                  <c:v>16.642861556974509</c:v>
                </c:pt>
                <c:pt idx="4796">
                  <c:v>-43.778219700307233</c:v>
                </c:pt>
                <c:pt idx="4797">
                  <c:v>33.084663341824054</c:v>
                </c:pt>
                <c:pt idx="4798">
                  <c:v>33.159434851621128</c:v>
                </c:pt>
                <c:pt idx="4799">
                  <c:v>21.489972242066116</c:v>
                </c:pt>
                <c:pt idx="4800">
                  <c:v>26.205974077930929</c:v>
                </c:pt>
                <c:pt idx="4801">
                  <c:v>15.222361545005427</c:v>
                </c:pt>
                <c:pt idx="4802">
                  <c:v>-4.8606330489242353</c:v>
                </c:pt>
                <c:pt idx="4803">
                  <c:v>-36.715873132780402</c:v>
                </c:pt>
                <c:pt idx="4804">
                  <c:v>-47.676186043506462</c:v>
                </c:pt>
                <c:pt idx="4805">
                  <c:v>-23.846436899920349</c:v>
                </c:pt>
                <c:pt idx="4806">
                  <c:v>-16.063276933316217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1.8920823034793806</c:v>
                </c:pt>
                <c:pt idx="4814">
                  <c:v>-1.0928672289525672</c:v>
                </c:pt>
                <c:pt idx="4815">
                  <c:v>9.313476824964539</c:v>
                </c:pt>
                <c:pt idx="4816">
                  <c:v>16.524878193497322</c:v>
                </c:pt>
                <c:pt idx="4817">
                  <c:v>9.9930260701879803</c:v>
                </c:pt>
                <c:pt idx="4818">
                  <c:v>12.613939951750346</c:v>
                </c:pt>
                <c:pt idx="4819">
                  <c:v>24.066708166706167</c:v>
                </c:pt>
                <c:pt idx="4820">
                  <c:v>25.623446328441485</c:v>
                </c:pt>
                <c:pt idx="4821">
                  <c:v>35.551721648989258</c:v>
                </c:pt>
                <c:pt idx="4822">
                  <c:v>29.328900963048547</c:v>
                </c:pt>
                <c:pt idx="4823">
                  <c:v>23.513256446696506</c:v>
                </c:pt>
                <c:pt idx="4824">
                  <c:v>20.659239101590408</c:v>
                </c:pt>
                <c:pt idx="4825">
                  <c:v>26.674348396440898</c:v>
                </c:pt>
                <c:pt idx="4826">
                  <c:v>-176.85614787134369</c:v>
                </c:pt>
                <c:pt idx="4827">
                  <c:v>-9.8280642399212041</c:v>
                </c:pt>
                <c:pt idx="4828">
                  <c:v>-29.535654164820741</c:v>
                </c:pt>
                <c:pt idx="4829">
                  <c:v>-18.442290890754634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5.2177501435309352</c:v>
                </c:pt>
                <c:pt idx="4837">
                  <c:v>21.102317996516039</c:v>
                </c:pt>
                <c:pt idx="4838">
                  <c:v>3.6835331334279537</c:v>
                </c:pt>
                <c:pt idx="4839">
                  <c:v>7.5316599495505869</c:v>
                </c:pt>
                <c:pt idx="4840">
                  <c:v>11.851156309096666</c:v>
                </c:pt>
                <c:pt idx="4841">
                  <c:v>11.340398875364563</c:v>
                </c:pt>
                <c:pt idx="4842">
                  <c:v>2.5401955204398945</c:v>
                </c:pt>
                <c:pt idx="4843">
                  <c:v>28.722267520565211</c:v>
                </c:pt>
                <c:pt idx="4844">
                  <c:v>18.550540996520631</c:v>
                </c:pt>
                <c:pt idx="4845">
                  <c:v>24.666947172019576</c:v>
                </c:pt>
                <c:pt idx="4846">
                  <c:v>19.962719727619394</c:v>
                </c:pt>
                <c:pt idx="4847">
                  <c:v>29.105768250431534</c:v>
                </c:pt>
                <c:pt idx="4848">
                  <c:v>25.206027274524974</c:v>
                </c:pt>
                <c:pt idx="4849">
                  <c:v>23.656809823957794</c:v>
                </c:pt>
                <c:pt idx="4850">
                  <c:v>33.003552214738576</c:v>
                </c:pt>
                <c:pt idx="4851">
                  <c:v>23.538380669469138</c:v>
                </c:pt>
                <c:pt idx="4852">
                  <c:v>16.905864432309983</c:v>
                </c:pt>
                <c:pt idx="4853">
                  <c:v>-26.91218686704147</c:v>
                </c:pt>
                <c:pt idx="4854">
                  <c:v>-30.64678562613188</c:v>
                </c:pt>
                <c:pt idx="4855">
                  <c:v>-47.006485399827319</c:v>
                </c:pt>
                <c:pt idx="4856">
                  <c:v>-46.979081943091209</c:v>
                </c:pt>
                <c:pt idx="4857">
                  <c:v>-8.3565497079663658</c:v>
                </c:pt>
                <c:pt idx="4858">
                  <c:v>6.6088716359857997</c:v>
                </c:pt>
                <c:pt idx="4859">
                  <c:v>14.537766263257858</c:v>
                </c:pt>
                <c:pt idx="4860">
                  <c:v>-5.5062135365153324</c:v>
                </c:pt>
                <c:pt idx="4861">
                  <c:v>18.4006126239113</c:v>
                </c:pt>
                <c:pt idx="4862">
                  <c:v>5.7896144212152478</c:v>
                </c:pt>
                <c:pt idx="4863">
                  <c:v>-0.64998949537736905</c:v>
                </c:pt>
                <c:pt idx="4864">
                  <c:v>-185.86546237850268</c:v>
                </c:pt>
                <c:pt idx="4865">
                  <c:v>10.628751268936711</c:v>
                </c:pt>
                <c:pt idx="4866">
                  <c:v>6.7923329231424034</c:v>
                </c:pt>
                <c:pt idx="4867">
                  <c:v>29.895798250526724</c:v>
                </c:pt>
                <c:pt idx="4868">
                  <c:v>28.304103267093456</c:v>
                </c:pt>
                <c:pt idx="4869">
                  <c:v>30.860298936922579</c:v>
                </c:pt>
                <c:pt idx="4870">
                  <c:v>26.992304355555884</c:v>
                </c:pt>
                <c:pt idx="4871">
                  <c:v>22.041288849712419</c:v>
                </c:pt>
                <c:pt idx="4872">
                  <c:v>27.684981574004503</c:v>
                </c:pt>
                <c:pt idx="4873">
                  <c:v>22.604430023206071</c:v>
                </c:pt>
                <c:pt idx="4874">
                  <c:v>19.714127910505617</c:v>
                </c:pt>
                <c:pt idx="4875">
                  <c:v>25.293937981234091</c:v>
                </c:pt>
                <c:pt idx="4876">
                  <c:v>-2.2809642839011701</c:v>
                </c:pt>
                <c:pt idx="4877">
                  <c:v>-50.167583301863935</c:v>
                </c:pt>
                <c:pt idx="4878">
                  <c:v>-10.274936557823267</c:v>
                </c:pt>
                <c:pt idx="4879">
                  <c:v>-61.893304196899081</c:v>
                </c:pt>
                <c:pt idx="4880">
                  <c:v>-36.427086243567828</c:v>
                </c:pt>
                <c:pt idx="4881">
                  <c:v>-38.510884336391051</c:v>
                </c:pt>
                <c:pt idx="4882">
                  <c:v>-33.073602011291925</c:v>
                </c:pt>
                <c:pt idx="4883">
                  <c:v>-18.183994409102162</c:v>
                </c:pt>
                <c:pt idx="4884">
                  <c:v>0</c:v>
                </c:pt>
                <c:pt idx="4885">
                  <c:v>9.8039813218342786</c:v>
                </c:pt>
                <c:pt idx="4886">
                  <c:v>10.117537061405102</c:v>
                </c:pt>
                <c:pt idx="4887">
                  <c:v>4.7694227562391731</c:v>
                </c:pt>
                <c:pt idx="4888">
                  <c:v>-2.1051146197918342</c:v>
                </c:pt>
                <c:pt idx="4889">
                  <c:v>-22.585826519686719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26.120536520498327</c:v>
                </c:pt>
                <c:pt idx="4895">
                  <c:v>25.917075203183714</c:v>
                </c:pt>
                <c:pt idx="4896">
                  <c:v>29.486992514863921</c:v>
                </c:pt>
                <c:pt idx="4897">
                  <c:v>35.340909320697143</c:v>
                </c:pt>
                <c:pt idx="4898">
                  <c:v>29.522904139788693</c:v>
                </c:pt>
                <c:pt idx="4899">
                  <c:v>21.046293899295996</c:v>
                </c:pt>
                <c:pt idx="4900">
                  <c:v>1.3014769541994582</c:v>
                </c:pt>
                <c:pt idx="4901">
                  <c:v>-37.16660763724537</c:v>
                </c:pt>
                <c:pt idx="4902">
                  <c:v>-30.357961291228207</c:v>
                </c:pt>
                <c:pt idx="4903">
                  <c:v>-68.142704058781945</c:v>
                </c:pt>
                <c:pt idx="4904">
                  <c:v>-33.068915565271752</c:v>
                </c:pt>
                <c:pt idx="4905">
                  <c:v>10.456837588284692</c:v>
                </c:pt>
                <c:pt idx="4906">
                  <c:v>12.690332728086918</c:v>
                </c:pt>
                <c:pt idx="4907">
                  <c:v>-23.147170316371611</c:v>
                </c:pt>
                <c:pt idx="4908">
                  <c:v>0</c:v>
                </c:pt>
                <c:pt idx="4909">
                  <c:v>4.4818955994465739</c:v>
                </c:pt>
                <c:pt idx="4910">
                  <c:v>5.7547523960782243</c:v>
                </c:pt>
                <c:pt idx="4911">
                  <c:v>13.801261287052728</c:v>
                </c:pt>
                <c:pt idx="4912">
                  <c:v>-24.037909282577527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28.346063446863134</c:v>
                </c:pt>
                <c:pt idx="4919">
                  <c:v>22.330772907729887</c:v>
                </c:pt>
                <c:pt idx="4920">
                  <c:v>25.202177635910317</c:v>
                </c:pt>
                <c:pt idx="4921">
                  <c:v>22.037511884299406</c:v>
                </c:pt>
                <c:pt idx="4922">
                  <c:v>26.59221734277785</c:v>
                </c:pt>
                <c:pt idx="4923">
                  <c:v>10.403344511113843</c:v>
                </c:pt>
                <c:pt idx="4924">
                  <c:v>-13.083456243862216</c:v>
                </c:pt>
                <c:pt idx="4925">
                  <c:v>-44.388723301921715</c:v>
                </c:pt>
                <c:pt idx="4926">
                  <c:v>-77.439908182910486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4.5908838179831548</c:v>
                </c:pt>
                <c:pt idx="4936">
                  <c:v>-4.5908838179831548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2.0440870957111272</c:v>
                </c:pt>
                <c:pt idx="4942">
                  <c:v>-2.0440870957111272</c:v>
                </c:pt>
                <c:pt idx="4943">
                  <c:v>0</c:v>
                </c:pt>
                <c:pt idx="4944">
                  <c:v>27.954778900526691</c:v>
                </c:pt>
                <c:pt idx="4945">
                  <c:v>25.173118331317045</c:v>
                </c:pt>
                <c:pt idx="4946">
                  <c:v>26.750273388069278</c:v>
                </c:pt>
                <c:pt idx="4947">
                  <c:v>19.903687649484752</c:v>
                </c:pt>
                <c:pt idx="4948">
                  <c:v>-18.389000669882392</c:v>
                </c:pt>
                <c:pt idx="4949">
                  <c:v>-30.951449492540632</c:v>
                </c:pt>
                <c:pt idx="4950">
                  <c:v>-30.284646226900691</c:v>
                </c:pt>
                <c:pt idx="4951">
                  <c:v>-20.156761880074043</c:v>
                </c:pt>
                <c:pt idx="4952">
                  <c:v>0</c:v>
                </c:pt>
                <c:pt idx="4953">
                  <c:v>0</c:v>
                </c:pt>
                <c:pt idx="4954">
                  <c:v>0.35815881149014928</c:v>
                </c:pt>
                <c:pt idx="4955">
                  <c:v>-0.35815881149014928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3.8022900555511754</c:v>
                </c:pt>
                <c:pt idx="4964">
                  <c:v>-3.8022900555511754</c:v>
                </c:pt>
                <c:pt idx="4965">
                  <c:v>0</c:v>
                </c:pt>
                <c:pt idx="4966">
                  <c:v>0</c:v>
                </c:pt>
                <c:pt idx="4967">
                  <c:v>32.343745146287262</c:v>
                </c:pt>
                <c:pt idx="4968">
                  <c:v>26.592296382366584</c:v>
                </c:pt>
                <c:pt idx="4969">
                  <c:v>24.133910271479699</c:v>
                </c:pt>
                <c:pt idx="4970">
                  <c:v>25.645596208208978</c:v>
                </c:pt>
                <c:pt idx="4971">
                  <c:v>27.067293390524764</c:v>
                </c:pt>
                <c:pt idx="4972">
                  <c:v>33.037178162049102</c:v>
                </c:pt>
                <c:pt idx="4973">
                  <c:v>23.69477799356973</c:v>
                </c:pt>
                <c:pt idx="4974">
                  <c:v>25.23866142669063</c:v>
                </c:pt>
                <c:pt idx="4975">
                  <c:v>2.6217832184355743</c:v>
                </c:pt>
                <c:pt idx="4976">
                  <c:v>13.419847155855543</c:v>
                </c:pt>
                <c:pt idx="4977">
                  <c:v>11.998542676973614</c:v>
                </c:pt>
                <c:pt idx="4978">
                  <c:v>4.2918745786788861</c:v>
                </c:pt>
                <c:pt idx="4979">
                  <c:v>8.5191395138356114</c:v>
                </c:pt>
                <c:pt idx="4980">
                  <c:v>8.968220092336054</c:v>
                </c:pt>
                <c:pt idx="4981">
                  <c:v>3.9825913784589346</c:v>
                </c:pt>
                <c:pt idx="4982">
                  <c:v>14.336815735546381</c:v>
                </c:pt>
                <c:pt idx="4983">
                  <c:v>15.996814213881791</c:v>
                </c:pt>
                <c:pt idx="4984">
                  <c:v>15.270823496860235</c:v>
                </c:pt>
                <c:pt idx="4985">
                  <c:v>13.81015863480863</c:v>
                </c:pt>
                <c:pt idx="4986">
                  <c:v>19.001063196072366</c:v>
                </c:pt>
                <c:pt idx="4987">
                  <c:v>25.539168191640282</c:v>
                </c:pt>
                <c:pt idx="4988">
                  <c:v>19.394291306211557</c:v>
                </c:pt>
                <c:pt idx="4989">
                  <c:v>30.352608867572236</c:v>
                </c:pt>
                <c:pt idx="4990">
                  <c:v>28.552425673065994</c:v>
                </c:pt>
                <c:pt idx="4991">
                  <c:v>27.367722947373416</c:v>
                </c:pt>
                <c:pt idx="4992">
                  <c:v>25.236184375636984</c:v>
                </c:pt>
                <c:pt idx="4993">
                  <c:v>26.309977417299418</c:v>
                </c:pt>
                <c:pt idx="4994">
                  <c:v>23.847029508115899</c:v>
                </c:pt>
                <c:pt idx="4995">
                  <c:v>26.644532330692577</c:v>
                </c:pt>
                <c:pt idx="4996">
                  <c:v>26.735644390035901</c:v>
                </c:pt>
                <c:pt idx="4997">
                  <c:v>24.747201941781302</c:v>
                </c:pt>
                <c:pt idx="4998">
                  <c:v>33.225666813347587</c:v>
                </c:pt>
                <c:pt idx="4999">
                  <c:v>6.8350693711310093</c:v>
                </c:pt>
                <c:pt idx="5000">
                  <c:v>16.894666979251898</c:v>
                </c:pt>
                <c:pt idx="5001">
                  <c:v>-183.77954275302167</c:v>
                </c:pt>
                <c:pt idx="5002">
                  <c:v>-2.0322694124242133</c:v>
                </c:pt>
                <c:pt idx="5003">
                  <c:v>14.461153453350178</c:v>
                </c:pt>
                <c:pt idx="5004">
                  <c:v>13.198482888156526</c:v>
                </c:pt>
                <c:pt idx="5005">
                  <c:v>20.237637407004353</c:v>
                </c:pt>
                <c:pt idx="5006">
                  <c:v>9.6574694197592095</c:v>
                </c:pt>
                <c:pt idx="5007">
                  <c:v>-2.0239470566685824</c:v>
                </c:pt>
                <c:pt idx="5008">
                  <c:v>9.6023856874247784</c:v>
                </c:pt>
                <c:pt idx="5009">
                  <c:v>15.740848593504253</c:v>
                </c:pt>
                <c:pt idx="5010">
                  <c:v>15.75864679170656</c:v>
                </c:pt>
                <c:pt idx="5011">
                  <c:v>27.145837435368406</c:v>
                </c:pt>
                <c:pt idx="5012">
                  <c:v>23.590975212273857</c:v>
                </c:pt>
                <c:pt idx="5013">
                  <c:v>32.719078520155271</c:v>
                </c:pt>
                <c:pt idx="5014">
                  <c:v>22.022982552754677</c:v>
                </c:pt>
                <c:pt idx="5015">
                  <c:v>27.446452003799283</c:v>
                </c:pt>
                <c:pt idx="5016">
                  <c:v>22.133053596962831</c:v>
                </c:pt>
                <c:pt idx="5017">
                  <c:v>24.586894754753519</c:v>
                </c:pt>
                <c:pt idx="5018">
                  <c:v>30.392067996920385</c:v>
                </c:pt>
                <c:pt idx="5019">
                  <c:v>24.329097191897951</c:v>
                </c:pt>
                <c:pt idx="5020">
                  <c:v>28.055606631485237</c:v>
                </c:pt>
                <c:pt idx="5021">
                  <c:v>27.70054038136044</c:v>
                </c:pt>
                <c:pt idx="5022">
                  <c:v>31.876203048332375</c:v>
                </c:pt>
                <c:pt idx="5023">
                  <c:v>14.318622789111551</c:v>
                </c:pt>
                <c:pt idx="5024">
                  <c:v>13.224252855820417</c:v>
                </c:pt>
                <c:pt idx="5025">
                  <c:v>22.883963175618153</c:v>
                </c:pt>
                <c:pt idx="5026">
                  <c:v>5.8253586818825056</c:v>
                </c:pt>
                <c:pt idx="5027">
                  <c:v>6.4427015052041554</c:v>
                </c:pt>
                <c:pt idx="5028">
                  <c:v>-4.2193450908147696</c:v>
                </c:pt>
                <c:pt idx="5029">
                  <c:v>10.17340610459469</c:v>
                </c:pt>
                <c:pt idx="5030">
                  <c:v>-187.22042516616844</c:v>
                </c:pt>
                <c:pt idx="5031">
                  <c:v>11.180698813005332</c:v>
                </c:pt>
                <c:pt idx="5032">
                  <c:v>10.195892162088548</c:v>
                </c:pt>
                <c:pt idx="5033">
                  <c:v>7.6759546031111796</c:v>
                </c:pt>
                <c:pt idx="5034">
                  <c:v>-41.194966276843019</c:v>
                </c:pt>
                <c:pt idx="5035">
                  <c:v>-29.331640953354146</c:v>
                </c:pt>
                <c:pt idx="5036">
                  <c:v>26.867135014534028</c:v>
                </c:pt>
                <c:pt idx="5037">
                  <c:v>22.942383652338123</c:v>
                </c:pt>
                <c:pt idx="5038">
                  <c:v>28.087791159509639</c:v>
                </c:pt>
                <c:pt idx="5039">
                  <c:v>26.231348889798625</c:v>
                </c:pt>
                <c:pt idx="5040">
                  <c:v>23.993552110631892</c:v>
                </c:pt>
                <c:pt idx="5041">
                  <c:v>24.736957204290249</c:v>
                </c:pt>
                <c:pt idx="5042">
                  <c:v>24.781616399432323</c:v>
                </c:pt>
                <c:pt idx="5043">
                  <c:v>25.578292922968924</c:v>
                </c:pt>
                <c:pt idx="5044">
                  <c:v>21.440093818800985</c:v>
                </c:pt>
                <c:pt idx="5045">
                  <c:v>21.789073340903236</c:v>
                </c:pt>
                <c:pt idx="5046">
                  <c:v>28.187826267348221</c:v>
                </c:pt>
                <c:pt idx="5047">
                  <c:v>14.219831422042965</c:v>
                </c:pt>
                <c:pt idx="5048">
                  <c:v>6.2235244027468966</c:v>
                </c:pt>
                <c:pt idx="5049">
                  <c:v>13.689264097255275</c:v>
                </c:pt>
                <c:pt idx="5050">
                  <c:v>5.4581541063306673</c:v>
                </c:pt>
                <c:pt idx="5051">
                  <c:v>3.6894082640966275</c:v>
                </c:pt>
                <c:pt idx="5052">
                  <c:v>16.301326160300007</c:v>
                </c:pt>
                <c:pt idx="5053">
                  <c:v>14.546185164867019</c:v>
                </c:pt>
                <c:pt idx="5054">
                  <c:v>8.1459224579839997</c:v>
                </c:pt>
                <c:pt idx="5055">
                  <c:v>6.2099720033577128</c:v>
                </c:pt>
                <c:pt idx="5056">
                  <c:v>13.531029480899363</c:v>
                </c:pt>
                <c:pt idx="5057">
                  <c:v>6.4791377060965871</c:v>
                </c:pt>
                <c:pt idx="5058">
                  <c:v>21.051704131174251</c:v>
                </c:pt>
                <c:pt idx="5059">
                  <c:v>22.485763197842711</c:v>
                </c:pt>
                <c:pt idx="5060">
                  <c:v>19.121674703974499</c:v>
                </c:pt>
                <c:pt idx="5061">
                  <c:v>31.486009390345181</c:v>
                </c:pt>
                <c:pt idx="5062">
                  <c:v>21.582204078043393</c:v>
                </c:pt>
                <c:pt idx="5063">
                  <c:v>26.089856175447181</c:v>
                </c:pt>
                <c:pt idx="5064">
                  <c:v>18.231026987760295</c:v>
                </c:pt>
                <c:pt idx="5065">
                  <c:v>25.2110279536187</c:v>
                </c:pt>
                <c:pt idx="5066">
                  <c:v>22.394774160675063</c:v>
                </c:pt>
                <c:pt idx="5067">
                  <c:v>25.858558958900009</c:v>
                </c:pt>
                <c:pt idx="5068">
                  <c:v>21.271186909938415</c:v>
                </c:pt>
                <c:pt idx="5069">
                  <c:v>25.761073521785423</c:v>
                </c:pt>
                <c:pt idx="5070">
                  <c:v>33.259769093006653</c:v>
                </c:pt>
                <c:pt idx="5071">
                  <c:v>14.422104318059709</c:v>
                </c:pt>
                <c:pt idx="5072">
                  <c:v>3.7988603306986697</c:v>
                </c:pt>
                <c:pt idx="5073">
                  <c:v>-180.55448604006705</c:v>
                </c:pt>
                <c:pt idx="5074">
                  <c:v>16.095939397060537</c:v>
                </c:pt>
                <c:pt idx="5075">
                  <c:v>10.109068911406755</c:v>
                </c:pt>
                <c:pt idx="5076">
                  <c:v>15.967321304508424</c:v>
                </c:pt>
                <c:pt idx="5077">
                  <c:v>13.791485181449403</c:v>
                </c:pt>
                <c:pt idx="5078">
                  <c:v>6.1639887932753936</c:v>
                </c:pt>
                <c:pt idx="5079">
                  <c:v>16.819062097446125</c:v>
                </c:pt>
                <c:pt idx="5080">
                  <c:v>22.74132688176725</c:v>
                </c:pt>
                <c:pt idx="5081">
                  <c:v>9.5527025291319987</c:v>
                </c:pt>
                <c:pt idx="5082">
                  <c:v>18.50072702433787</c:v>
                </c:pt>
                <c:pt idx="5083">
                  <c:v>-25.554161391252997</c:v>
                </c:pt>
                <c:pt idx="5084">
                  <c:v>30.672478818727935</c:v>
                </c:pt>
                <c:pt idx="5085">
                  <c:v>26.265235546481762</c:v>
                </c:pt>
                <c:pt idx="5086">
                  <c:v>29.633709329067806</c:v>
                </c:pt>
                <c:pt idx="5087">
                  <c:v>10.212731124667503</c:v>
                </c:pt>
                <c:pt idx="5088">
                  <c:v>9.2814644858663087E-14</c:v>
                </c:pt>
                <c:pt idx="5089">
                  <c:v>-2.8421709430404007E-14</c:v>
                </c:pt>
                <c:pt idx="5090">
                  <c:v>-6.1284310959308641E-14</c:v>
                </c:pt>
                <c:pt idx="5091">
                  <c:v>4.3520742565306136E-14</c:v>
                </c:pt>
                <c:pt idx="5092">
                  <c:v>-9.1926466438962962E-14</c:v>
                </c:pt>
                <c:pt idx="5093">
                  <c:v>0</c:v>
                </c:pt>
                <c:pt idx="5094">
                  <c:v>8.0824236192711396E-14</c:v>
                </c:pt>
                <c:pt idx="5095">
                  <c:v>-5.5067062021407764E-14</c:v>
                </c:pt>
                <c:pt idx="5096">
                  <c:v>-3.1974423109204508E-14</c:v>
                </c:pt>
                <c:pt idx="5097">
                  <c:v>-9.4146912488213275E-14</c:v>
                </c:pt>
                <c:pt idx="5098">
                  <c:v>-1.0480505352461478E-13</c:v>
                </c:pt>
                <c:pt idx="5099">
                  <c:v>-7.815970093361102E-14</c:v>
                </c:pt>
                <c:pt idx="5100">
                  <c:v>8.3488771451811772E-14</c:v>
                </c:pt>
                <c:pt idx="5101">
                  <c:v>-6.5725203057809267E-14</c:v>
                </c:pt>
                <c:pt idx="5102">
                  <c:v>1.0835776720341528E-13</c:v>
                </c:pt>
                <c:pt idx="5103">
                  <c:v>-5.5067062021407764E-14</c:v>
                </c:pt>
                <c:pt idx="5104">
                  <c:v>-9.7699626167013776E-14</c:v>
                </c:pt>
                <c:pt idx="5105">
                  <c:v>-5.4060166611235481</c:v>
                </c:pt>
                <c:pt idx="5106">
                  <c:v>-25.977496794633332</c:v>
                </c:pt>
                <c:pt idx="5107">
                  <c:v>-4.0537834712214487</c:v>
                </c:pt>
                <c:pt idx="5108">
                  <c:v>-3.3646373308618491</c:v>
                </c:pt>
                <c:pt idx="5109">
                  <c:v>38.801934257840209</c:v>
                </c:pt>
                <c:pt idx="5110">
                  <c:v>2.3980817331903381E-14</c:v>
                </c:pt>
                <c:pt idx="5111">
                  <c:v>-2.3980817331903381E-14</c:v>
                </c:pt>
                <c:pt idx="5112">
                  <c:v>2.5757174171303632E-14</c:v>
                </c:pt>
                <c:pt idx="5113">
                  <c:v>9.5479180117763462E-14</c:v>
                </c:pt>
                <c:pt idx="5114">
                  <c:v>0</c:v>
                </c:pt>
                <c:pt idx="5115">
                  <c:v>6.4837024638109142E-14</c:v>
                </c:pt>
                <c:pt idx="5116">
                  <c:v>-8.5265128291212022E-14</c:v>
                </c:pt>
                <c:pt idx="5117">
                  <c:v>4.5297099404706387E-14</c:v>
                </c:pt>
                <c:pt idx="5118">
                  <c:v>0</c:v>
                </c:pt>
                <c:pt idx="5119">
                  <c:v>0</c:v>
                </c:pt>
                <c:pt idx="5120">
                  <c:v>6.7501559897209518E-14</c:v>
                </c:pt>
                <c:pt idx="5121">
                  <c:v>-6.0396132539608516E-14</c:v>
                </c:pt>
                <c:pt idx="5122">
                  <c:v>-7.9936057773011271E-14</c:v>
                </c:pt>
                <c:pt idx="5123">
                  <c:v>-7.9936057773011271E-14</c:v>
                </c:pt>
                <c:pt idx="5124">
                  <c:v>-8.5265128291212022E-14</c:v>
                </c:pt>
                <c:pt idx="5125">
                  <c:v>0</c:v>
                </c:pt>
                <c:pt idx="5126">
                  <c:v>1.1191048088221578E-13</c:v>
                </c:pt>
                <c:pt idx="5127">
                  <c:v>3.5527136788005009E-15</c:v>
                </c:pt>
                <c:pt idx="5128">
                  <c:v>8.8817841970012523E-14</c:v>
                </c:pt>
                <c:pt idx="5129">
                  <c:v>1.0302869668521453E-13</c:v>
                </c:pt>
                <c:pt idx="5130">
                  <c:v>-3.907985046680551E-14</c:v>
                </c:pt>
                <c:pt idx="5131">
                  <c:v>-3.8191672047105385E-14</c:v>
                </c:pt>
                <c:pt idx="5132">
                  <c:v>-151.5216909063216</c:v>
                </c:pt>
                <c:pt idx="5133">
                  <c:v>48.746270799215587</c:v>
                </c:pt>
                <c:pt idx="5134">
                  <c:v>47.188099088282513</c:v>
                </c:pt>
                <c:pt idx="5135">
                  <c:v>47.74381338277427</c:v>
                </c:pt>
                <c:pt idx="5136">
                  <c:v>7.8435076360490665</c:v>
                </c:pt>
                <c:pt idx="5137">
                  <c:v>-3.5971225997855072E-14</c:v>
                </c:pt>
                <c:pt idx="5138">
                  <c:v>-9.5923269327613525E-14</c:v>
                </c:pt>
                <c:pt idx="5139">
                  <c:v>8.5709217501062085E-14</c:v>
                </c:pt>
                <c:pt idx="5140">
                  <c:v>4.1300296516055823E-14</c:v>
                </c:pt>
                <c:pt idx="5141">
                  <c:v>-7.3718808835110394E-14</c:v>
                </c:pt>
                <c:pt idx="5142">
                  <c:v>7.638334409421077E-14</c:v>
                </c:pt>
                <c:pt idx="5143">
                  <c:v>-165.58893154779454</c:v>
                </c:pt>
                <c:pt idx="5144">
                  <c:v>37.969120858967095</c:v>
                </c:pt>
                <c:pt idx="5145">
                  <c:v>37.921396443799907</c:v>
                </c:pt>
                <c:pt idx="5146">
                  <c:v>46.49364636964853</c:v>
                </c:pt>
                <c:pt idx="5147">
                  <c:v>39.72144076499228</c:v>
                </c:pt>
                <c:pt idx="5148">
                  <c:v>3.4833271103865115</c:v>
                </c:pt>
                <c:pt idx="5149">
                  <c:v>-8.7041485130612273E-14</c:v>
                </c:pt>
                <c:pt idx="5150">
                  <c:v>1.7763568394002505E-15</c:v>
                </c:pt>
                <c:pt idx="5151">
                  <c:v>-5.3290705182007514E-14</c:v>
                </c:pt>
                <c:pt idx="5152">
                  <c:v>6.0396132539608516E-14</c:v>
                </c:pt>
                <c:pt idx="5153">
                  <c:v>-1.0302869668521453E-13</c:v>
                </c:pt>
                <c:pt idx="5154">
                  <c:v>0</c:v>
                </c:pt>
                <c:pt idx="5155">
                  <c:v>-7.638334409421077E-14</c:v>
                </c:pt>
                <c:pt idx="5156">
                  <c:v>-4.0856207306205761E-14</c:v>
                </c:pt>
                <c:pt idx="5157">
                  <c:v>-7.5939254884360707E-14</c:v>
                </c:pt>
                <c:pt idx="5158">
                  <c:v>1.0658141036401503E-14</c:v>
                </c:pt>
                <c:pt idx="5159">
                  <c:v>-3.3750779948604759E-14</c:v>
                </c:pt>
                <c:pt idx="5160">
                  <c:v>5.6843418860808015E-14</c:v>
                </c:pt>
                <c:pt idx="5161">
                  <c:v>2.4868995751603507E-14</c:v>
                </c:pt>
                <c:pt idx="5162">
                  <c:v>5.3290705182007514E-14</c:v>
                </c:pt>
                <c:pt idx="5163">
                  <c:v>5.2402526762307389E-14</c:v>
                </c:pt>
                <c:pt idx="5164">
                  <c:v>-2.7533531010703882E-14</c:v>
                </c:pt>
                <c:pt idx="5165">
                  <c:v>5.5067062021407764E-14</c:v>
                </c:pt>
                <c:pt idx="5166">
                  <c:v>6.6613381477509392E-14</c:v>
                </c:pt>
                <c:pt idx="5167">
                  <c:v>-5.1514348342607263E-14</c:v>
                </c:pt>
                <c:pt idx="5168">
                  <c:v>6.0396132539608516E-14</c:v>
                </c:pt>
                <c:pt idx="5169">
                  <c:v>0</c:v>
                </c:pt>
                <c:pt idx="5170">
                  <c:v>3.5527136788005009E-15</c:v>
                </c:pt>
                <c:pt idx="5171">
                  <c:v>1.7763568394002505E-15</c:v>
                </c:pt>
                <c:pt idx="5172">
                  <c:v>3.5527136788005009E-15</c:v>
                </c:pt>
                <c:pt idx="5173">
                  <c:v>1.7763568394002505E-15</c:v>
                </c:pt>
                <c:pt idx="5174">
                  <c:v>6.3948846218409017E-14</c:v>
                </c:pt>
                <c:pt idx="5175">
                  <c:v>1.7763568394002505E-15</c:v>
                </c:pt>
                <c:pt idx="5176">
                  <c:v>6.7501559897209518E-14</c:v>
                </c:pt>
                <c:pt idx="5177">
                  <c:v>9.2370555648813024E-14</c:v>
                </c:pt>
                <c:pt idx="5178">
                  <c:v>-6.0396132539608516E-14</c:v>
                </c:pt>
                <c:pt idx="5179">
                  <c:v>-8.8817841970012523E-15</c:v>
                </c:pt>
                <c:pt idx="5180">
                  <c:v>9.681144774731365E-14</c:v>
                </c:pt>
                <c:pt idx="5181">
                  <c:v>0</c:v>
                </c:pt>
                <c:pt idx="5182">
                  <c:v>-4.3520742565306136E-14</c:v>
                </c:pt>
                <c:pt idx="5183">
                  <c:v>-1.0524914273446484E-13</c:v>
                </c:pt>
                <c:pt idx="5184">
                  <c:v>3.8191672047105385E-14</c:v>
                </c:pt>
                <c:pt idx="5185">
                  <c:v>-7.638334409421077E-14</c:v>
                </c:pt>
                <c:pt idx="5186">
                  <c:v>2.5757174171303632E-14</c:v>
                </c:pt>
                <c:pt idx="5187">
                  <c:v>-2.4424906541753444E-14</c:v>
                </c:pt>
                <c:pt idx="5188">
                  <c:v>-9.2814644858663087E-14</c:v>
                </c:pt>
                <c:pt idx="5189">
                  <c:v>-2.9309887850104133E-14</c:v>
                </c:pt>
                <c:pt idx="5190">
                  <c:v>-9.1482377229112899E-14</c:v>
                </c:pt>
                <c:pt idx="5191">
                  <c:v>0</c:v>
                </c:pt>
                <c:pt idx="5192">
                  <c:v>3.1974423109204508E-14</c:v>
                </c:pt>
                <c:pt idx="5193">
                  <c:v>3.5527136788005009E-14</c:v>
                </c:pt>
                <c:pt idx="5194">
                  <c:v>1.0658141036401503E-14</c:v>
                </c:pt>
                <c:pt idx="5195">
                  <c:v>1.7763568394002505E-15</c:v>
                </c:pt>
                <c:pt idx="5196">
                  <c:v>3.5527136788005009E-15</c:v>
                </c:pt>
                <c:pt idx="5197">
                  <c:v>3.5527136788005009E-15</c:v>
                </c:pt>
                <c:pt idx="5198">
                  <c:v>-8.5265128291212022E-14</c:v>
                </c:pt>
                <c:pt idx="5199">
                  <c:v>-9.0594198809412774E-14</c:v>
                </c:pt>
                <c:pt idx="5200">
                  <c:v>-1.0036416142611415E-13</c:v>
                </c:pt>
                <c:pt idx="5201">
                  <c:v>-4.9737991503207013E-14</c:v>
                </c:pt>
                <c:pt idx="5202">
                  <c:v>-2.4868995751603507E-14</c:v>
                </c:pt>
                <c:pt idx="5203">
                  <c:v>7.3274719625260332E-14</c:v>
                </c:pt>
                <c:pt idx="5204">
                  <c:v>-4.6185277824406512E-14</c:v>
                </c:pt>
                <c:pt idx="5205">
                  <c:v>6.3060667798708891E-14</c:v>
                </c:pt>
                <c:pt idx="5206">
                  <c:v>-3.5527136788005009E-15</c:v>
                </c:pt>
                <c:pt idx="5207">
                  <c:v>-6.6613381477509392E-15</c:v>
                </c:pt>
                <c:pt idx="5208">
                  <c:v>9.3702823278363212E-14</c:v>
                </c:pt>
                <c:pt idx="5209">
                  <c:v>6.7501559897209518E-14</c:v>
                </c:pt>
                <c:pt idx="5210">
                  <c:v>-6.3060667798708891E-14</c:v>
                </c:pt>
                <c:pt idx="5211">
                  <c:v>-9.9031893796563963E-14</c:v>
                </c:pt>
                <c:pt idx="5212">
                  <c:v>1.1990408665951691E-14</c:v>
                </c:pt>
                <c:pt idx="5213">
                  <c:v>-6.3060667798708891E-14</c:v>
                </c:pt>
                <c:pt idx="5214">
                  <c:v>-151.24351536575375</c:v>
                </c:pt>
                <c:pt idx="5215">
                  <c:v>27.5718791000021</c:v>
                </c:pt>
                <c:pt idx="5216">
                  <c:v>36.986009045293848</c:v>
                </c:pt>
                <c:pt idx="5217">
                  <c:v>19.91073620215726</c:v>
                </c:pt>
                <c:pt idx="5218">
                  <c:v>28.702185463180644</c:v>
                </c:pt>
                <c:pt idx="5219">
                  <c:v>34.662312124012445</c:v>
                </c:pt>
                <c:pt idx="5220">
                  <c:v>3.4103934311070674</c:v>
                </c:pt>
                <c:pt idx="5221">
                  <c:v>1.1013412404281553E-13</c:v>
                </c:pt>
                <c:pt idx="5222">
                  <c:v>-31.925534729895375</c:v>
                </c:pt>
                <c:pt idx="5223">
                  <c:v>-21.534752199990891</c:v>
                </c:pt>
                <c:pt idx="5224">
                  <c:v>0.50310169466448684</c:v>
                </c:pt>
                <c:pt idx="5225">
                  <c:v>35.797620633737601</c:v>
                </c:pt>
                <c:pt idx="5226">
                  <c:v>17.159564601484448</c:v>
                </c:pt>
                <c:pt idx="5227">
                  <c:v>-4.7961634663806763E-14</c:v>
                </c:pt>
                <c:pt idx="5228">
                  <c:v>-7.3274719625260332E-14</c:v>
                </c:pt>
                <c:pt idx="5229">
                  <c:v>3.1086244689504383E-14</c:v>
                </c:pt>
                <c:pt idx="5230">
                  <c:v>1.6875389974302379E-14</c:v>
                </c:pt>
                <c:pt idx="5231">
                  <c:v>-3.2418512319054571E-14</c:v>
                </c:pt>
                <c:pt idx="5232">
                  <c:v>4.6185277824406512E-14</c:v>
                </c:pt>
                <c:pt idx="5233">
                  <c:v>-152.88973750294809</c:v>
                </c:pt>
                <c:pt idx="5234">
                  <c:v>47.802653721349671</c:v>
                </c:pt>
                <c:pt idx="5235">
                  <c:v>47.00063042179093</c:v>
                </c:pt>
                <c:pt idx="5236">
                  <c:v>27.054499194932266</c:v>
                </c:pt>
                <c:pt idx="5237">
                  <c:v>-29.604447607338869</c:v>
                </c:pt>
                <c:pt idx="5238">
                  <c:v>6.4698023289480844</c:v>
                </c:pt>
                <c:pt idx="5239">
                  <c:v>9.7279847732586973</c:v>
                </c:pt>
                <c:pt idx="5240">
                  <c:v>8.1602620414042732</c:v>
                </c:pt>
                <c:pt idx="5241">
                  <c:v>-8.7105246414867565</c:v>
                </c:pt>
                <c:pt idx="5242">
                  <c:v>-20.380284546924628</c:v>
                </c:pt>
                <c:pt idx="5243">
                  <c:v>-16.621578802102178</c:v>
                </c:pt>
                <c:pt idx="5244">
                  <c:v>-21.426540972502437</c:v>
                </c:pt>
                <c:pt idx="5245">
                  <c:v>-31.027833503030237</c:v>
                </c:pt>
                <c:pt idx="5246">
                  <c:v>-33.501679929958158</c:v>
                </c:pt>
                <c:pt idx="5247">
                  <c:v>-43.356283453052249</c:v>
                </c:pt>
                <c:pt idx="5248">
                  <c:v>-45.245217568259633</c:v>
                </c:pt>
                <c:pt idx="5249">
                  <c:v>-25.06239930317814</c:v>
                </c:pt>
                <c:pt idx="5250">
                  <c:v>-27.937858512241306</c:v>
                </c:pt>
                <c:pt idx="5251">
                  <c:v>-1.2258711244345051</c:v>
                </c:pt>
                <c:pt idx="5252">
                  <c:v>13.472722210319581</c:v>
                </c:pt>
                <c:pt idx="5253">
                  <c:v>7.8164503296887986</c:v>
                </c:pt>
                <c:pt idx="5254">
                  <c:v>15.545355006517923</c:v>
                </c:pt>
                <c:pt idx="5255">
                  <c:v>48.714958379796968</c:v>
                </c:pt>
                <c:pt idx="5256">
                  <c:v>49.33815978494448</c:v>
                </c:pt>
                <c:pt idx="5257">
                  <c:v>40.802069084349483</c:v>
                </c:pt>
                <c:pt idx="5258">
                  <c:v>21.921934346652744</c:v>
                </c:pt>
                <c:pt idx="5259">
                  <c:v>28.744780555652749</c:v>
                </c:pt>
                <c:pt idx="5260">
                  <c:v>30.567089399488538</c:v>
                </c:pt>
                <c:pt idx="5261">
                  <c:v>-3.463936330247499</c:v>
                </c:pt>
                <c:pt idx="5262">
                  <c:v>4.050355738509694</c:v>
                </c:pt>
                <c:pt idx="5263">
                  <c:v>-5.1703632359918927</c:v>
                </c:pt>
                <c:pt idx="5264">
                  <c:v>-8.5342358774127192</c:v>
                </c:pt>
                <c:pt idx="5265">
                  <c:v>-13.288973562442223</c:v>
                </c:pt>
                <c:pt idx="5266">
                  <c:v>13.867415927057717</c:v>
                </c:pt>
                <c:pt idx="5267">
                  <c:v>33.675175787322836</c:v>
                </c:pt>
                <c:pt idx="5268">
                  <c:v>32.715467441565067</c:v>
                </c:pt>
                <c:pt idx="5269">
                  <c:v>3.5527136788005009E-15</c:v>
                </c:pt>
                <c:pt idx="5270">
                  <c:v>3.5527136788005009E-15</c:v>
                </c:pt>
                <c:pt idx="5271">
                  <c:v>1.7763568394002505E-15</c:v>
                </c:pt>
                <c:pt idx="5272">
                  <c:v>-5.6843418860808015E-14</c:v>
                </c:pt>
                <c:pt idx="5273">
                  <c:v>0</c:v>
                </c:pt>
                <c:pt idx="5274">
                  <c:v>-6.3948846218409017E-14</c:v>
                </c:pt>
                <c:pt idx="5275">
                  <c:v>-7.5051076464660582E-14</c:v>
                </c:pt>
                <c:pt idx="5276">
                  <c:v>-2.1760371282653068E-14</c:v>
                </c:pt>
                <c:pt idx="5277">
                  <c:v>-8.2600593032111647E-14</c:v>
                </c:pt>
                <c:pt idx="5278">
                  <c:v>4.5297099404706387E-14</c:v>
                </c:pt>
                <c:pt idx="5279">
                  <c:v>7.6827433304060833E-14</c:v>
                </c:pt>
                <c:pt idx="5280">
                  <c:v>4.3520742565306136E-14</c:v>
                </c:pt>
                <c:pt idx="5281">
                  <c:v>4.4408920985006262E-14</c:v>
                </c:pt>
                <c:pt idx="5282">
                  <c:v>1.1102230246251565E-13</c:v>
                </c:pt>
                <c:pt idx="5283">
                  <c:v>-1.021405182655144E-13</c:v>
                </c:pt>
                <c:pt idx="5284">
                  <c:v>-7.1054273576010019E-14</c:v>
                </c:pt>
                <c:pt idx="5285">
                  <c:v>-151.58225377049959</c:v>
                </c:pt>
                <c:pt idx="5286">
                  <c:v>48.673379373389352</c:v>
                </c:pt>
                <c:pt idx="5287">
                  <c:v>32.234247931624324</c:v>
                </c:pt>
                <c:pt idx="5288">
                  <c:v>37.438399858514103</c:v>
                </c:pt>
                <c:pt idx="5289">
                  <c:v>21.094765603138029</c:v>
                </c:pt>
                <c:pt idx="5290">
                  <c:v>12.141461003834092</c:v>
                </c:pt>
                <c:pt idx="5291">
                  <c:v>-1.0658141036401503E-13</c:v>
                </c:pt>
                <c:pt idx="5292">
                  <c:v>-7.815970093361102E-14</c:v>
                </c:pt>
                <c:pt idx="5293">
                  <c:v>-1.5987211554602254E-14</c:v>
                </c:pt>
                <c:pt idx="5294">
                  <c:v>-9.2370555648813024E-14</c:v>
                </c:pt>
                <c:pt idx="5295">
                  <c:v>9.7699626167013776E-14</c:v>
                </c:pt>
                <c:pt idx="5296">
                  <c:v>7.2830630415410269E-14</c:v>
                </c:pt>
                <c:pt idx="5297">
                  <c:v>-2.8421709430404007E-14</c:v>
                </c:pt>
                <c:pt idx="5298">
                  <c:v>-8.8817841970012523E-14</c:v>
                </c:pt>
                <c:pt idx="5299">
                  <c:v>8.3044682241961709E-14</c:v>
                </c:pt>
                <c:pt idx="5300">
                  <c:v>-8.4376949871511897E-14</c:v>
                </c:pt>
                <c:pt idx="5301">
                  <c:v>-4.6185277824406512E-14</c:v>
                </c:pt>
                <c:pt idx="5302">
                  <c:v>4.4408920985006262E-15</c:v>
                </c:pt>
                <c:pt idx="5303">
                  <c:v>-1.0746958878371515E-13</c:v>
                </c:pt>
                <c:pt idx="5304">
                  <c:v>-2.6645352591003757E-14</c:v>
                </c:pt>
                <c:pt idx="5305">
                  <c:v>9.8587804586713901E-14</c:v>
                </c:pt>
                <c:pt idx="5306">
                  <c:v>-7.0166095156309893E-14</c:v>
                </c:pt>
                <c:pt idx="5307">
                  <c:v>-6.2616578588858829E-14</c:v>
                </c:pt>
                <c:pt idx="5308">
                  <c:v>-3.730349362740526E-14</c:v>
                </c:pt>
                <c:pt idx="5309">
                  <c:v>4.3520742565306136E-14</c:v>
                </c:pt>
                <c:pt idx="5310">
                  <c:v>4.4408920985006262E-16</c:v>
                </c:pt>
                <c:pt idx="5311">
                  <c:v>7.815970093361102E-14</c:v>
                </c:pt>
                <c:pt idx="5312">
                  <c:v>0</c:v>
                </c:pt>
                <c:pt idx="5313">
                  <c:v>-21.714368919359444</c:v>
                </c:pt>
                <c:pt idx="5314">
                  <c:v>-5.252274699087252</c:v>
                </c:pt>
                <c:pt idx="5315">
                  <c:v>-38.309342795079175</c:v>
                </c:pt>
                <c:pt idx="5316">
                  <c:v>-42.764059791175399</c:v>
                </c:pt>
                <c:pt idx="5317">
                  <c:v>-27.339582995222941</c:v>
                </c:pt>
                <c:pt idx="5318">
                  <c:v>-32.879654733009822</c:v>
                </c:pt>
                <c:pt idx="5319">
                  <c:v>-21.493540441431051</c:v>
                </c:pt>
                <c:pt idx="5320">
                  <c:v>45.14914170512786</c:v>
                </c:pt>
                <c:pt idx="5321">
                  <c:v>29.802991973816987</c:v>
                </c:pt>
                <c:pt idx="5322">
                  <c:v>42.186415719353775</c:v>
                </c:pt>
                <c:pt idx="5323">
                  <c:v>49.673215522396852</c:v>
                </c:pt>
                <c:pt idx="5324">
                  <c:v>22.941059453669844</c:v>
                </c:pt>
                <c:pt idx="5325">
                  <c:v>-5.1958437552457326E-14</c:v>
                </c:pt>
                <c:pt idx="5326">
                  <c:v>4.9737991503207013E-14</c:v>
                </c:pt>
                <c:pt idx="5327">
                  <c:v>6.9277916736609768E-14</c:v>
                </c:pt>
                <c:pt idx="5328">
                  <c:v>-3.1530333899354446E-14</c:v>
                </c:pt>
                <c:pt idx="5329">
                  <c:v>-2.5757174171303632E-14</c:v>
                </c:pt>
                <c:pt idx="5330">
                  <c:v>1.5099033134902129E-14</c:v>
                </c:pt>
                <c:pt idx="5331">
                  <c:v>-8.7485574340462335E-14</c:v>
                </c:pt>
                <c:pt idx="5332">
                  <c:v>-1.127986593019159E-13</c:v>
                </c:pt>
                <c:pt idx="5333">
                  <c:v>-151.86644348297841</c:v>
                </c:pt>
                <c:pt idx="5334">
                  <c:v>49.447532988586481</c:v>
                </c:pt>
                <c:pt idx="5335">
                  <c:v>34.002677365396565</c:v>
                </c:pt>
                <c:pt idx="5336">
                  <c:v>33.854315137481471</c:v>
                </c:pt>
                <c:pt idx="5337">
                  <c:v>34.56191799151383</c:v>
                </c:pt>
                <c:pt idx="5338">
                  <c:v>1.7763568394002505E-15</c:v>
                </c:pt>
                <c:pt idx="5339">
                  <c:v>0</c:v>
                </c:pt>
                <c:pt idx="5340">
                  <c:v>0</c:v>
                </c:pt>
                <c:pt idx="5341">
                  <c:v>-1.0302869668521453E-13</c:v>
                </c:pt>
                <c:pt idx="5342">
                  <c:v>-8.5265128291212022E-14</c:v>
                </c:pt>
                <c:pt idx="5343">
                  <c:v>2.6645352591003757E-14</c:v>
                </c:pt>
                <c:pt idx="5344">
                  <c:v>-5.6843418860808015E-14</c:v>
                </c:pt>
                <c:pt idx="5345">
                  <c:v>-3.1974423109204508E-14</c:v>
                </c:pt>
                <c:pt idx="5346">
                  <c:v>0</c:v>
                </c:pt>
                <c:pt idx="5347">
                  <c:v>-2.1316282072803006E-14</c:v>
                </c:pt>
                <c:pt idx="5348">
                  <c:v>-1.5987211554602254E-14</c:v>
                </c:pt>
                <c:pt idx="5349">
                  <c:v>3.8191672047105385E-14</c:v>
                </c:pt>
                <c:pt idx="5350">
                  <c:v>1.9539925233402755E-14</c:v>
                </c:pt>
                <c:pt idx="5351">
                  <c:v>-2.3092638912203256E-14</c:v>
                </c:pt>
                <c:pt idx="5352">
                  <c:v>8.4376949871511897E-14</c:v>
                </c:pt>
                <c:pt idx="5353">
                  <c:v>0</c:v>
                </c:pt>
                <c:pt idx="5354">
                  <c:v>-1.0080825063596421E-13</c:v>
                </c:pt>
                <c:pt idx="5355">
                  <c:v>9.5923269327613525E-14</c:v>
                </c:pt>
                <c:pt idx="5356">
                  <c:v>-151.31227852299185</c:v>
                </c:pt>
                <c:pt idx="5357">
                  <c:v>48.734801360042852</c:v>
                </c:pt>
                <c:pt idx="5358">
                  <c:v>48.095889568546141</c:v>
                </c:pt>
                <c:pt idx="5359">
                  <c:v>28.824240005745484</c:v>
                </c:pt>
                <c:pt idx="5360">
                  <c:v>25.657347588657082</c:v>
                </c:pt>
                <c:pt idx="5361">
                  <c:v>3.5527136788005009E-15</c:v>
                </c:pt>
                <c:pt idx="5362">
                  <c:v>3.5527136788005009E-15</c:v>
                </c:pt>
                <c:pt idx="5363">
                  <c:v>3.5527136788005009E-15</c:v>
                </c:pt>
                <c:pt idx="5364">
                  <c:v>-4.6185277824406512E-14</c:v>
                </c:pt>
                <c:pt idx="5365">
                  <c:v>1.7763568394002505E-15</c:v>
                </c:pt>
                <c:pt idx="5366">
                  <c:v>6.5725203057809267E-14</c:v>
                </c:pt>
                <c:pt idx="5367">
                  <c:v>0</c:v>
                </c:pt>
                <c:pt idx="5368">
                  <c:v>1.0302869668521453E-13</c:v>
                </c:pt>
                <c:pt idx="5369">
                  <c:v>-28.164804115134313</c:v>
                </c:pt>
                <c:pt idx="5370">
                  <c:v>-29.17513570307311</c:v>
                </c:pt>
                <c:pt idx="5371">
                  <c:v>-50.37193889319294</c:v>
                </c:pt>
                <c:pt idx="5372">
                  <c:v>-10.096786172676257</c:v>
                </c:pt>
                <c:pt idx="5373">
                  <c:v>33.763700372769549</c:v>
                </c:pt>
                <c:pt idx="5374">
                  <c:v>48.197264201487911</c:v>
                </c:pt>
                <c:pt idx="5375">
                  <c:v>35.847700309818904</c:v>
                </c:pt>
                <c:pt idx="5376">
                  <c:v>-1.3322676295501878E-14</c:v>
                </c:pt>
                <c:pt idx="5377">
                  <c:v>-9.7699626167013776E-15</c:v>
                </c:pt>
                <c:pt idx="5378">
                  <c:v>-3.9968028886505635E-14</c:v>
                </c:pt>
                <c:pt idx="5379">
                  <c:v>3.1086244689504383E-14</c:v>
                </c:pt>
                <c:pt idx="5380">
                  <c:v>-7.1054273576010019E-14</c:v>
                </c:pt>
                <c:pt idx="5381">
                  <c:v>6.7501559897209518E-14</c:v>
                </c:pt>
                <c:pt idx="5382">
                  <c:v>8.8817841970012523E-16</c:v>
                </c:pt>
                <c:pt idx="5383">
                  <c:v>-3.3750779948604759E-14</c:v>
                </c:pt>
                <c:pt idx="5384">
                  <c:v>1.7763568394002505E-15</c:v>
                </c:pt>
                <c:pt idx="5385">
                  <c:v>3.5527136788005009E-15</c:v>
                </c:pt>
                <c:pt idx="5386">
                  <c:v>4.4408920985006262E-16</c:v>
                </c:pt>
                <c:pt idx="5387">
                  <c:v>0</c:v>
                </c:pt>
                <c:pt idx="5388">
                  <c:v>-2.8421709430404007E-14</c:v>
                </c:pt>
                <c:pt idx="5389">
                  <c:v>6.0396132539608516E-14</c:v>
                </c:pt>
                <c:pt idx="5390">
                  <c:v>-1.0658141036401503E-14</c:v>
                </c:pt>
                <c:pt idx="5391">
                  <c:v>7.2830630415410269E-14</c:v>
                </c:pt>
                <c:pt idx="5392">
                  <c:v>-6.5725203057809267E-14</c:v>
                </c:pt>
                <c:pt idx="5393">
                  <c:v>9.5923269327613525E-14</c:v>
                </c:pt>
                <c:pt idx="5394">
                  <c:v>-8.8817841970012523E-14</c:v>
                </c:pt>
                <c:pt idx="5395">
                  <c:v>7.9047879353311146E-14</c:v>
                </c:pt>
                <c:pt idx="5396">
                  <c:v>2.3092638912203256E-14</c:v>
                </c:pt>
                <c:pt idx="5397">
                  <c:v>3.2862601528904634E-14</c:v>
                </c:pt>
                <c:pt idx="5398">
                  <c:v>-3.4638958368304884E-14</c:v>
                </c:pt>
                <c:pt idx="5399">
                  <c:v>-3.5527136788005009E-15</c:v>
                </c:pt>
                <c:pt idx="5400">
                  <c:v>-7.815970093361102E-14</c:v>
                </c:pt>
                <c:pt idx="5401">
                  <c:v>4.4853010194856324E-14</c:v>
                </c:pt>
                <c:pt idx="5402">
                  <c:v>3.3750779948604759E-14</c:v>
                </c:pt>
                <c:pt idx="5403">
                  <c:v>7.9047879353311146E-14</c:v>
                </c:pt>
                <c:pt idx="5404">
                  <c:v>-1.1013412404281553E-13</c:v>
                </c:pt>
                <c:pt idx="5405">
                  <c:v>0</c:v>
                </c:pt>
                <c:pt idx="5406">
                  <c:v>4.4408920985006262E-16</c:v>
                </c:pt>
                <c:pt idx="5407">
                  <c:v>-9.4146912488213275E-14</c:v>
                </c:pt>
                <c:pt idx="5408">
                  <c:v>1.7763568394002505E-15</c:v>
                </c:pt>
                <c:pt idx="5409">
                  <c:v>1.7763568394002505E-15</c:v>
                </c:pt>
                <c:pt idx="5410">
                  <c:v>3.5527136788005009E-15</c:v>
                </c:pt>
                <c:pt idx="5411">
                  <c:v>3.5527136788005009E-15</c:v>
                </c:pt>
                <c:pt idx="5412">
                  <c:v>3.5527136788005009E-15</c:v>
                </c:pt>
                <c:pt idx="5413">
                  <c:v>1.0658141036401503E-14</c:v>
                </c:pt>
                <c:pt idx="5414">
                  <c:v>0</c:v>
                </c:pt>
                <c:pt idx="5415">
                  <c:v>-8.5265128291212022E-14</c:v>
                </c:pt>
                <c:pt idx="5416">
                  <c:v>-9.1482377229112899E-14</c:v>
                </c:pt>
                <c:pt idx="5417">
                  <c:v>0</c:v>
                </c:pt>
                <c:pt idx="5418">
                  <c:v>-21.7052519734317</c:v>
                </c:pt>
                <c:pt idx="5419">
                  <c:v>21.705251973431547</c:v>
                </c:pt>
                <c:pt idx="5420">
                  <c:v>-4.6185277824406512E-14</c:v>
                </c:pt>
                <c:pt idx="5421">
                  <c:v>-6.2172489379008766E-15</c:v>
                </c:pt>
                <c:pt idx="5422">
                  <c:v>9.5479180117763462E-14</c:v>
                </c:pt>
                <c:pt idx="5423">
                  <c:v>1.4210854715202004E-14</c:v>
                </c:pt>
                <c:pt idx="5424">
                  <c:v>-9.0150109599562711E-14</c:v>
                </c:pt>
                <c:pt idx="5425">
                  <c:v>-6.0396132539608516E-14</c:v>
                </c:pt>
                <c:pt idx="5426">
                  <c:v>-8.9706020389712648E-14</c:v>
                </c:pt>
                <c:pt idx="5427">
                  <c:v>5.8619775700208265E-14</c:v>
                </c:pt>
                <c:pt idx="5428">
                  <c:v>-188.94393243211491</c:v>
                </c:pt>
                <c:pt idx="5429">
                  <c:v>1.0875211122329773</c:v>
                </c:pt>
                <c:pt idx="5430">
                  <c:v>25.499267368338483</c:v>
                </c:pt>
                <c:pt idx="5431">
                  <c:v>34.492619629507978</c:v>
                </c:pt>
                <c:pt idx="5432">
                  <c:v>27.070831375969146</c:v>
                </c:pt>
                <c:pt idx="5433">
                  <c:v>21.549139539939546</c:v>
                </c:pt>
                <c:pt idx="5434">
                  <c:v>24.047427923965827</c:v>
                </c:pt>
                <c:pt idx="5435">
                  <c:v>-172.61754687238738</c:v>
                </c:pt>
                <c:pt idx="5436">
                  <c:v>35.781425826386041</c:v>
                </c:pt>
                <c:pt idx="5437">
                  <c:v>29.895197659943143</c:v>
                </c:pt>
                <c:pt idx="5438">
                  <c:v>38.47693788310454</c:v>
                </c:pt>
                <c:pt idx="5439">
                  <c:v>43.552613606743755</c:v>
                </c:pt>
                <c:pt idx="5440">
                  <c:v>24.143423248014471</c:v>
                </c:pt>
                <c:pt idx="5441">
                  <c:v>43.777166214042353</c:v>
                </c:pt>
                <c:pt idx="5442">
                  <c:v>12.187907916314657</c:v>
                </c:pt>
                <c:pt idx="5443">
                  <c:v>-9.7699626167013776E-14</c:v>
                </c:pt>
                <c:pt idx="5444">
                  <c:v>7.1054273576010019E-14</c:v>
                </c:pt>
                <c:pt idx="5445">
                  <c:v>-1.127986593019159E-13</c:v>
                </c:pt>
                <c:pt idx="5446">
                  <c:v>-1.0347278589506459E-13</c:v>
                </c:pt>
                <c:pt idx="5447">
                  <c:v>5.3290705182007514E-14</c:v>
                </c:pt>
                <c:pt idx="5448">
                  <c:v>1.0658141036401503E-14</c:v>
                </c:pt>
                <c:pt idx="5449">
                  <c:v>9.9475983006414026E-14</c:v>
                </c:pt>
                <c:pt idx="5450">
                  <c:v>3.730349362740526E-14</c:v>
                </c:pt>
                <c:pt idx="5451">
                  <c:v>-5.3290705182007514E-14</c:v>
                </c:pt>
                <c:pt idx="5452">
                  <c:v>-1.0302869668521453E-13</c:v>
                </c:pt>
                <c:pt idx="5453">
                  <c:v>0</c:v>
                </c:pt>
                <c:pt idx="5454">
                  <c:v>-5.1514348342607263E-14</c:v>
                </c:pt>
                <c:pt idx="5455">
                  <c:v>1.7763568394002505E-15</c:v>
                </c:pt>
                <c:pt idx="5456">
                  <c:v>1.7763568394002505E-15</c:v>
                </c:pt>
                <c:pt idx="5457">
                  <c:v>9.2370555648813024E-14</c:v>
                </c:pt>
                <c:pt idx="5458">
                  <c:v>1.7763568394002505E-15</c:v>
                </c:pt>
                <c:pt idx="5459">
                  <c:v>1.7763568394002505E-15</c:v>
                </c:pt>
                <c:pt idx="5460">
                  <c:v>3.5527136788005009E-15</c:v>
                </c:pt>
                <c:pt idx="5461">
                  <c:v>3.5527136788005009E-15</c:v>
                </c:pt>
                <c:pt idx="5462">
                  <c:v>1.7763568394002505E-15</c:v>
                </c:pt>
                <c:pt idx="5463">
                  <c:v>0</c:v>
                </c:pt>
                <c:pt idx="5464">
                  <c:v>9.9475983006414026E-14</c:v>
                </c:pt>
                <c:pt idx="5465">
                  <c:v>9.2370555648813024E-14</c:v>
                </c:pt>
                <c:pt idx="5466">
                  <c:v>-20.393929618555433</c:v>
                </c:pt>
                <c:pt idx="5467">
                  <c:v>20.393929618555365</c:v>
                </c:pt>
                <c:pt idx="5468">
                  <c:v>-3.4194869158454821E-14</c:v>
                </c:pt>
                <c:pt idx="5469">
                  <c:v>2.4424906541753444E-14</c:v>
                </c:pt>
                <c:pt idx="5470">
                  <c:v>1.1013412404281553E-13</c:v>
                </c:pt>
                <c:pt idx="5471">
                  <c:v>6.2172489379008766E-15</c:v>
                </c:pt>
                <c:pt idx="5472">
                  <c:v>-3.0642155479654321E-14</c:v>
                </c:pt>
                <c:pt idx="5473">
                  <c:v>-7.3718808835110394E-14</c:v>
                </c:pt>
                <c:pt idx="5474">
                  <c:v>-3.3750779948604759E-14</c:v>
                </c:pt>
                <c:pt idx="5475">
                  <c:v>0</c:v>
                </c:pt>
                <c:pt idx="5476">
                  <c:v>1.3322676295501878E-14</c:v>
                </c:pt>
                <c:pt idx="5477">
                  <c:v>3.5527136788005009E-14</c:v>
                </c:pt>
                <c:pt idx="5478">
                  <c:v>2.6645352591003757E-14</c:v>
                </c:pt>
                <c:pt idx="5479">
                  <c:v>2.6645352591003757E-14</c:v>
                </c:pt>
                <c:pt idx="5480">
                  <c:v>0</c:v>
                </c:pt>
                <c:pt idx="5481">
                  <c:v>9.5923269327613525E-14</c:v>
                </c:pt>
                <c:pt idx="5482">
                  <c:v>0</c:v>
                </c:pt>
                <c:pt idx="5483">
                  <c:v>1.6875389974302379E-14</c:v>
                </c:pt>
                <c:pt idx="5484">
                  <c:v>9.2370555648813024E-14</c:v>
                </c:pt>
                <c:pt idx="5485">
                  <c:v>4.2632564145606011E-14</c:v>
                </c:pt>
                <c:pt idx="5486">
                  <c:v>9.9475983006414026E-14</c:v>
                </c:pt>
                <c:pt idx="5487">
                  <c:v>2.6645352591003757E-14</c:v>
                </c:pt>
                <c:pt idx="5488">
                  <c:v>0</c:v>
                </c:pt>
                <c:pt idx="5489">
                  <c:v>0</c:v>
                </c:pt>
                <c:pt idx="5490">
                  <c:v>6.7501559897209518E-14</c:v>
                </c:pt>
                <c:pt idx="5491">
                  <c:v>3.2862601528904634E-14</c:v>
                </c:pt>
                <c:pt idx="5492">
                  <c:v>-9.0594198809412774E-14</c:v>
                </c:pt>
                <c:pt idx="5493">
                  <c:v>9.5923269327613525E-14</c:v>
                </c:pt>
                <c:pt idx="5494">
                  <c:v>-4.3520742565306136E-14</c:v>
                </c:pt>
                <c:pt idx="5495">
                  <c:v>0</c:v>
                </c:pt>
                <c:pt idx="5496">
                  <c:v>1.3322676295501878E-14</c:v>
                </c:pt>
                <c:pt idx="5497">
                  <c:v>-1.0524914273446484E-13</c:v>
                </c:pt>
                <c:pt idx="5498">
                  <c:v>-1.1146639167236572E-13</c:v>
                </c:pt>
                <c:pt idx="5499">
                  <c:v>-151.92568160794465</c:v>
                </c:pt>
                <c:pt idx="5500">
                  <c:v>49.402408616899464</c:v>
                </c:pt>
                <c:pt idx="5501">
                  <c:v>49.568535412677271</c:v>
                </c:pt>
                <c:pt idx="5502">
                  <c:v>48.521578993136856</c:v>
                </c:pt>
                <c:pt idx="5503">
                  <c:v>4.4331585852309594</c:v>
                </c:pt>
                <c:pt idx="5504">
                  <c:v>-1.1368683772161603E-13</c:v>
                </c:pt>
                <c:pt idx="5505">
                  <c:v>1.5987211554602254E-14</c:v>
                </c:pt>
                <c:pt idx="5506">
                  <c:v>4.4408920985006262E-14</c:v>
                </c:pt>
                <c:pt idx="5507">
                  <c:v>-6.7501559897209518E-14</c:v>
                </c:pt>
                <c:pt idx="5508">
                  <c:v>9.9475983006414026E-14</c:v>
                </c:pt>
                <c:pt idx="5509">
                  <c:v>8.8817841970012523E-15</c:v>
                </c:pt>
                <c:pt idx="5510">
                  <c:v>-1.0125233984581428E-13</c:v>
                </c:pt>
                <c:pt idx="5511">
                  <c:v>-1.9539925233402755E-14</c:v>
                </c:pt>
                <c:pt idx="5512">
                  <c:v>8.5265128291212022E-14</c:v>
                </c:pt>
                <c:pt idx="5513">
                  <c:v>-9.9475983006414026E-14</c:v>
                </c:pt>
                <c:pt idx="5514">
                  <c:v>-2.2204460492503131E-14</c:v>
                </c:pt>
                <c:pt idx="5515">
                  <c:v>3.0642155479654321E-14</c:v>
                </c:pt>
                <c:pt idx="5516">
                  <c:v>-1.1102230246251565E-13</c:v>
                </c:pt>
                <c:pt idx="5517">
                  <c:v>5.1070259132757201E-14</c:v>
                </c:pt>
                <c:pt idx="5518">
                  <c:v>6.5281113847959205E-14</c:v>
                </c:pt>
                <c:pt idx="5519">
                  <c:v>6.4837024638109142E-14</c:v>
                </c:pt>
                <c:pt idx="5520">
                  <c:v>-1.127986593019159E-13</c:v>
                </c:pt>
                <c:pt idx="5521">
                  <c:v>0</c:v>
                </c:pt>
                <c:pt idx="5522">
                  <c:v>2.8421709430404007E-14</c:v>
                </c:pt>
                <c:pt idx="5523">
                  <c:v>-1.5543122344752192E-14</c:v>
                </c:pt>
                <c:pt idx="5524">
                  <c:v>-3.4638958368304884E-14</c:v>
                </c:pt>
                <c:pt idx="5525">
                  <c:v>-9.3258734068513149E-14</c:v>
                </c:pt>
                <c:pt idx="5526">
                  <c:v>0</c:v>
                </c:pt>
                <c:pt idx="5527">
                  <c:v>1.7763568394002505E-15</c:v>
                </c:pt>
                <c:pt idx="5528">
                  <c:v>-1.0658141036401503E-13</c:v>
                </c:pt>
                <c:pt idx="5529">
                  <c:v>1.7763568394002505E-15</c:v>
                </c:pt>
                <c:pt idx="5530">
                  <c:v>-3.5527136788005009E-14</c:v>
                </c:pt>
                <c:pt idx="5531">
                  <c:v>3.5527136788005009E-14</c:v>
                </c:pt>
                <c:pt idx="5532">
                  <c:v>1.0125233984581428E-13</c:v>
                </c:pt>
                <c:pt idx="5533">
                  <c:v>-1.4210854715202004E-14</c:v>
                </c:pt>
                <c:pt idx="5534">
                  <c:v>-6.0396132539608516E-14</c:v>
                </c:pt>
                <c:pt idx="5535">
                  <c:v>0</c:v>
                </c:pt>
                <c:pt idx="5536">
                  <c:v>1.7763568394002505E-15</c:v>
                </c:pt>
                <c:pt idx="5537">
                  <c:v>-6.0396132539608516E-14</c:v>
                </c:pt>
                <c:pt idx="5538">
                  <c:v>-155.454880145007</c:v>
                </c:pt>
                <c:pt idx="5539">
                  <c:v>47.215823537993685</c:v>
                </c:pt>
                <c:pt idx="5540">
                  <c:v>48.736316377143865</c:v>
                </c:pt>
                <c:pt idx="5541">
                  <c:v>47.788004649277532</c:v>
                </c:pt>
                <c:pt idx="5542">
                  <c:v>11.714735580591769</c:v>
                </c:pt>
                <c:pt idx="5543">
                  <c:v>-2.4868995751603507E-14</c:v>
                </c:pt>
                <c:pt idx="5544">
                  <c:v>-3.0198066269804258E-14</c:v>
                </c:pt>
                <c:pt idx="5545">
                  <c:v>5.1514348342607263E-14</c:v>
                </c:pt>
                <c:pt idx="5546">
                  <c:v>-4.3520742565306136E-14</c:v>
                </c:pt>
                <c:pt idx="5547">
                  <c:v>-7.460698725481052E-14</c:v>
                </c:pt>
                <c:pt idx="5548">
                  <c:v>1.021405182655144E-13</c:v>
                </c:pt>
                <c:pt idx="5549">
                  <c:v>-6.2172489379008766E-15</c:v>
                </c:pt>
                <c:pt idx="5550">
                  <c:v>8.8817841970012523E-16</c:v>
                </c:pt>
                <c:pt idx="5551">
                  <c:v>0</c:v>
                </c:pt>
                <c:pt idx="5552">
                  <c:v>-3.1974423109204508E-14</c:v>
                </c:pt>
                <c:pt idx="5553">
                  <c:v>0</c:v>
                </c:pt>
                <c:pt idx="5554">
                  <c:v>-5.3290705182007514E-14</c:v>
                </c:pt>
                <c:pt idx="5555">
                  <c:v>4.4408920985006262E-14</c:v>
                </c:pt>
                <c:pt idx="5556">
                  <c:v>1.7763568394002505E-15</c:v>
                </c:pt>
                <c:pt idx="5557">
                  <c:v>1.7763568394002505E-15</c:v>
                </c:pt>
                <c:pt idx="5558">
                  <c:v>6.7501559897209518E-14</c:v>
                </c:pt>
                <c:pt idx="5559">
                  <c:v>-1.1013412404281553E-13</c:v>
                </c:pt>
                <c:pt idx="5560">
                  <c:v>8.8817841970012523E-14</c:v>
                </c:pt>
                <c:pt idx="5561">
                  <c:v>-1.0658141036401503E-13</c:v>
                </c:pt>
                <c:pt idx="5562">
                  <c:v>-7.0166095156309893E-14</c:v>
                </c:pt>
                <c:pt idx="5563">
                  <c:v>9.1482377229112899E-14</c:v>
                </c:pt>
                <c:pt idx="5564">
                  <c:v>-1.0391687510491465E-13</c:v>
                </c:pt>
                <c:pt idx="5565">
                  <c:v>1.0746958878371515E-13</c:v>
                </c:pt>
                <c:pt idx="5566">
                  <c:v>1.0658141036401503E-13</c:v>
                </c:pt>
                <c:pt idx="5567">
                  <c:v>-8.6153306710912148E-14</c:v>
                </c:pt>
                <c:pt idx="5568">
                  <c:v>-67.737342002235053</c:v>
                </c:pt>
                <c:pt idx="5569">
                  <c:v>-65.741427974333462</c:v>
                </c:pt>
                <c:pt idx="5570">
                  <c:v>-48.36885260486045</c:v>
                </c:pt>
                <c:pt idx="5571">
                  <c:v>-221.30302925672805</c:v>
                </c:pt>
                <c:pt idx="5572">
                  <c:v>-89.0506321806144</c:v>
                </c:pt>
                <c:pt idx="5573">
                  <c:v>-125.56542725661154</c:v>
                </c:pt>
                <c:pt idx="5574">
                  <c:v>-115.93772884937626</c:v>
                </c:pt>
                <c:pt idx="5575">
                  <c:v>-105.96600700537795</c:v>
                </c:pt>
                <c:pt idx="5576">
                  <c:v>-91.866711573626759</c:v>
                </c:pt>
                <c:pt idx="5577">
                  <c:v>-99.935917918195969</c:v>
                </c:pt>
                <c:pt idx="5578">
                  <c:v>-155.2419385088694</c:v>
                </c:pt>
                <c:pt idx="5579">
                  <c:v>-123.89720531794501</c:v>
                </c:pt>
                <c:pt idx="5580">
                  <c:v>-75.49786127564164</c:v>
                </c:pt>
                <c:pt idx="5581">
                  <c:v>-70.646387606024831</c:v>
                </c:pt>
                <c:pt idx="5582">
                  <c:v>-43.243530669559362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25.713784584061468</c:v>
                </c:pt>
                <c:pt idx="5642">
                  <c:v>24.417029668020067</c:v>
                </c:pt>
                <c:pt idx="5643">
                  <c:v>15.569593032589481</c:v>
                </c:pt>
                <c:pt idx="5644">
                  <c:v>13.998517394060848</c:v>
                </c:pt>
                <c:pt idx="5645">
                  <c:v>-16.92472448910631</c:v>
                </c:pt>
                <c:pt idx="5646">
                  <c:v>-25.353314321473249</c:v>
                </c:pt>
                <c:pt idx="5647">
                  <c:v>-37.420885868152297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1.7946925980527695</c:v>
                </c:pt>
                <c:pt idx="5656">
                  <c:v>7.8128840193511948</c:v>
                </c:pt>
                <c:pt idx="5657">
                  <c:v>14.529647149738381</c:v>
                </c:pt>
                <c:pt idx="5658">
                  <c:v>3.3226376918514688</c:v>
                </c:pt>
                <c:pt idx="5659">
                  <c:v>21.598863259681281</c:v>
                </c:pt>
                <c:pt idx="5660">
                  <c:v>27.205945701788114</c:v>
                </c:pt>
                <c:pt idx="5661">
                  <c:v>26.726212669674847</c:v>
                </c:pt>
                <c:pt idx="5662">
                  <c:v>19.331260986007194</c:v>
                </c:pt>
                <c:pt idx="5663">
                  <c:v>31.477145356391297</c:v>
                </c:pt>
                <c:pt idx="5664">
                  <c:v>13.821605595986796</c:v>
                </c:pt>
                <c:pt idx="5665">
                  <c:v>20.682442044319551</c:v>
                </c:pt>
                <c:pt idx="5666">
                  <c:v>29.427619966567768</c:v>
                </c:pt>
                <c:pt idx="5667">
                  <c:v>19.233047425404443</c:v>
                </c:pt>
                <c:pt idx="5668">
                  <c:v>19.263788882562025</c:v>
                </c:pt>
                <c:pt idx="5669">
                  <c:v>22.94847853458764</c:v>
                </c:pt>
                <c:pt idx="5670">
                  <c:v>22.819076999362228</c:v>
                </c:pt>
                <c:pt idx="5671">
                  <c:v>11.598307539852193</c:v>
                </c:pt>
                <c:pt idx="5672">
                  <c:v>1.8401833847234315</c:v>
                </c:pt>
                <c:pt idx="5673">
                  <c:v>2.2471845123985332</c:v>
                </c:pt>
                <c:pt idx="5674">
                  <c:v>11.302087338244228</c:v>
                </c:pt>
                <c:pt idx="5675">
                  <c:v>3.8931380123078441</c:v>
                </c:pt>
                <c:pt idx="5676">
                  <c:v>-5.6658997110807903</c:v>
                </c:pt>
                <c:pt idx="5677">
                  <c:v>3.2898542931037156</c:v>
                </c:pt>
                <c:pt idx="5678">
                  <c:v>12.287502728839289</c:v>
                </c:pt>
                <c:pt idx="5679">
                  <c:v>13.920603025052024</c:v>
                </c:pt>
                <c:pt idx="5680">
                  <c:v>11.364555877838669</c:v>
                </c:pt>
                <c:pt idx="5681">
                  <c:v>28.731472077440831</c:v>
                </c:pt>
                <c:pt idx="5682">
                  <c:v>16.701068681504466</c:v>
                </c:pt>
                <c:pt idx="5683">
                  <c:v>29.724107950968143</c:v>
                </c:pt>
                <c:pt idx="5684">
                  <c:v>28.528326002168946</c:v>
                </c:pt>
                <c:pt idx="5685">
                  <c:v>25.166136656455233</c:v>
                </c:pt>
                <c:pt idx="5686">
                  <c:v>22.936841127078015</c:v>
                </c:pt>
                <c:pt idx="5687">
                  <c:v>24.108193286990431</c:v>
                </c:pt>
                <c:pt idx="5688">
                  <c:v>20.674776097301699</c:v>
                </c:pt>
                <c:pt idx="5689">
                  <c:v>31.441869540268414</c:v>
                </c:pt>
                <c:pt idx="5690">
                  <c:v>30.223075080595358</c:v>
                </c:pt>
                <c:pt idx="5691">
                  <c:v>25.260012910665395</c:v>
                </c:pt>
                <c:pt idx="5692">
                  <c:v>19.643398246808523</c:v>
                </c:pt>
                <c:pt idx="5693">
                  <c:v>22.942999270217129</c:v>
                </c:pt>
                <c:pt idx="5694">
                  <c:v>-25.633547898851823</c:v>
                </c:pt>
                <c:pt idx="5695">
                  <c:v>-31.732601348639754</c:v>
                </c:pt>
                <c:pt idx="5696">
                  <c:v>13.115099176710444</c:v>
                </c:pt>
                <c:pt idx="5697">
                  <c:v>-1.9761267637097149</c:v>
                </c:pt>
                <c:pt idx="5698">
                  <c:v>21.388864601436389</c:v>
                </c:pt>
                <c:pt idx="5699">
                  <c:v>-1.9368712424640506</c:v>
                </c:pt>
                <c:pt idx="5700">
                  <c:v>2.6508552616510173</c:v>
                </c:pt>
                <c:pt idx="5701">
                  <c:v>9.1085251354649515</c:v>
                </c:pt>
                <c:pt idx="5702">
                  <c:v>12.512931545550181</c:v>
                </c:pt>
                <c:pt idx="5703">
                  <c:v>8.7830983971443004</c:v>
                </c:pt>
                <c:pt idx="5704">
                  <c:v>13.703085007925235</c:v>
                </c:pt>
                <c:pt idx="5705">
                  <c:v>-34.80991149971026</c:v>
                </c:pt>
                <c:pt idx="5706">
                  <c:v>-45.863251343566489</c:v>
                </c:pt>
                <c:pt idx="5707">
                  <c:v>-25.598094700419619</c:v>
                </c:pt>
                <c:pt idx="5708">
                  <c:v>-31.606443024688101</c:v>
                </c:pt>
                <c:pt idx="5709">
                  <c:v>22.028615100073409</c:v>
                </c:pt>
                <c:pt idx="5710">
                  <c:v>24.849311856676959</c:v>
                </c:pt>
                <c:pt idx="5711">
                  <c:v>-176.94137720336741</c:v>
                </c:pt>
                <c:pt idx="5712">
                  <c:v>21.37604552965443</c:v>
                </c:pt>
                <c:pt idx="5713">
                  <c:v>24.382164839752342</c:v>
                </c:pt>
                <c:pt idx="5714">
                  <c:v>-13.792427523052055</c:v>
                </c:pt>
                <c:pt idx="5715">
                  <c:v>-93.841196285139574</c:v>
                </c:pt>
                <c:pt idx="5716">
                  <c:v>-74.070896936329547</c:v>
                </c:pt>
                <c:pt idx="5717">
                  <c:v>-35.621581659679833</c:v>
                </c:pt>
                <c:pt idx="5718">
                  <c:v>-90.177653364575221</c:v>
                </c:pt>
                <c:pt idx="5719">
                  <c:v>-25.319032399551546</c:v>
                </c:pt>
                <c:pt idx="5720">
                  <c:v>-41.361437043504054</c:v>
                </c:pt>
                <c:pt idx="5721">
                  <c:v>-45.836431386979179</c:v>
                </c:pt>
                <c:pt idx="5722">
                  <c:v>-71.934857638879947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10.312769512627764</c:v>
                </c:pt>
                <c:pt idx="5727">
                  <c:v>20.230230904201552</c:v>
                </c:pt>
                <c:pt idx="5728">
                  <c:v>7.2251734936927292</c:v>
                </c:pt>
                <c:pt idx="5729">
                  <c:v>-36.645436885596645</c:v>
                </c:pt>
                <c:pt idx="5730">
                  <c:v>-1.1227370249253994</c:v>
                </c:pt>
                <c:pt idx="5731">
                  <c:v>0</c:v>
                </c:pt>
                <c:pt idx="5732">
                  <c:v>5.2482187191366094</c:v>
                </c:pt>
                <c:pt idx="5733">
                  <c:v>-5.2482187191366094</c:v>
                </c:pt>
                <c:pt idx="5734">
                  <c:v>0</c:v>
                </c:pt>
                <c:pt idx="5735">
                  <c:v>5.6942299856694092</c:v>
                </c:pt>
                <c:pt idx="5736">
                  <c:v>-5.6942299856694092</c:v>
                </c:pt>
                <c:pt idx="5737">
                  <c:v>0</c:v>
                </c:pt>
                <c:pt idx="5738">
                  <c:v>0</c:v>
                </c:pt>
                <c:pt idx="5739">
                  <c:v>3.6356693329595799</c:v>
                </c:pt>
                <c:pt idx="5740">
                  <c:v>10.453145620158061</c:v>
                </c:pt>
                <c:pt idx="5741">
                  <c:v>-14.088814953117641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2.8793562927654364</c:v>
                </c:pt>
                <c:pt idx="5759">
                  <c:v>0.56133077337087656</c:v>
                </c:pt>
                <c:pt idx="5760">
                  <c:v>-3.4406870661363129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19.403732611474879</c:v>
                </c:pt>
                <c:pt idx="5784">
                  <c:v>17.180714547925781</c:v>
                </c:pt>
                <c:pt idx="5785">
                  <c:v>-6.6104577538614961</c:v>
                </c:pt>
                <c:pt idx="5786">
                  <c:v>-18.727171011138367</c:v>
                </c:pt>
                <c:pt idx="5787">
                  <c:v>14.707948783265181</c:v>
                </c:pt>
                <c:pt idx="5788">
                  <c:v>-23.236129687082112</c:v>
                </c:pt>
                <c:pt idx="5789">
                  <c:v>-2.7186374905838662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15.146268956716455</c:v>
                </c:pt>
                <c:pt idx="5796">
                  <c:v>7.5939931099764131</c:v>
                </c:pt>
                <c:pt idx="5797">
                  <c:v>-0.57580876056010766</c:v>
                </c:pt>
                <c:pt idx="5798">
                  <c:v>3.3623507276970166</c:v>
                </c:pt>
                <c:pt idx="5799">
                  <c:v>12.393596858680702</c:v>
                </c:pt>
                <c:pt idx="5800">
                  <c:v>14.273273891255428</c:v>
                </c:pt>
                <c:pt idx="5801">
                  <c:v>21.481544984084668</c:v>
                </c:pt>
                <c:pt idx="5802">
                  <c:v>13.679915328951282</c:v>
                </c:pt>
                <c:pt idx="5803">
                  <c:v>18.774392009693102</c:v>
                </c:pt>
                <c:pt idx="5804">
                  <c:v>23.441924931322507</c:v>
                </c:pt>
                <c:pt idx="5805">
                  <c:v>25.258599572487554</c:v>
                </c:pt>
                <c:pt idx="5806">
                  <c:v>13.300164497252617</c:v>
                </c:pt>
                <c:pt idx="5807">
                  <c:v>23.361862062752426</c:v>
                </c:pt>
                <c:pt idx="5808">
                  <c:v>24.265940380413916</c:v>
                </c:pt>
                <c:pt idx="5809">
                  <c:v>24.563603288011699</c:v>
                </c:pt>
                <c:pt idx="5810">
                  <c:v>26.439885404751209</c:v>
                </c:pt>
                <c:pt idx="5811">
                  <c:v>14.393134093012463</c:v>
                </c:pt>
                <c:pt idx="5812">
                  <c:v>-10.308969621729645</c:v>
                </c:pt>
                <c:pt idx="5813">
                  <c:v>-46.879639724435535</c:v>
                </c:pt>
                <c:pt idx="5814">
                  <c:v>-27.813406415340864</c:v>
                </c:pt>
                <c:pt idx="5815">
                  <c:v>-63.580368961451235</c:v>
                </c:pt>
                <c:pt idx="5816">
                  <c:v>-38.980588578354251</c:v>
                </c:pt>
                <c:pt idx="5817">
                  <c:v>-33.576039848685781</c:v>
                </c:pt>
                <c:pt idx="5818">
                  <c:v>3.9778133135122573</c:v>
                </c:pt>
                <c:pt idx="5819">
                  <c:v>18.503410759788146</c:v>
                </c:pt>
                <c:pt idx="5820">
                  <c:v>14.372514954991985</c:v>
                </c:pt>
                <c:pt idx="5821">
                  <c:v>6.5029807808427336</c:v>
                </c:pt>
                <c:pt idx="5822">
                  <c:v>14.979687979007085</c:v>
                </c:pt>
                <c:pt idx="5823">
                  <c:v>12.9793928980937</c:v>
                </c:pt>
                <c:pt idx="5824">
                  <c:v>8.8936254084128379</c:v>
                </c:pt>
                <c:pt idx="5825">
                  <c:v>18.232361703789323</c:v>
                </c:pt>
                <c:pt idx="5826">
                  <c:v>16.57317246581848</c:v>
                </c:pt>
                <c:pt idx="5827">
                  <c:v>25.783074339317523</c:v>
                </c:pt>
                <c:pt idx="5828">
                  <c:v>23.280311039105829</c:v>
                </c:pt>
                <c:pt idx="5829">
                  <c:v>28.966574457965436</c:v>
                </c:pt>
                <c:pt idx="5830">
                  <c:v>20.255645747466673</c:v>
                </c:pt>
                <c:pt idx="5831">
                  <c:v>25.233095746672763</c:v>
                </c:pt>
                <c:pt idx="5832">
                  <c:v>16.812288651146901</c:v>
                </c:pt>
                <c:pt idx="5833">
                  <c:v>15.179323353569693</c:v>
                </c:pt>
                <c:pt idx="5834">
                  <c:v>-180.78938726391758</c:v>
                </c:pt>
                <c:pt idx="5835">
                  <c:v>28.772848486659026</c:v>
                </c:pt>
                <c:pt idx="5836">
                  <c:v>21.304564071056966</c:v>
                </c:pt>
                <c:pt idx="5837">
                  <c:v>18.019090859085516</c:v>
                </c:pt>
                <c:pt idx="5838">
                  <c:v>16.953245759900227</c:v>
                </c:pt>
                <c:pt idx="5839">
                  <c:v>-1.3848315086265615</c:v>
                </c:pt>
                <c:pt idx="5840">
                  <c:v>8.8492461239512039</c:v>
                </c:pt>
                <c:pt idx="5841">
                  <c:v>5.159066748608403</c:v>
                </c:pt>
                <c:pt idx="5842">
                  <c:v>7.9605253262801163</c:v>
                </c:pt>
                <c:pt idx="5843">
                  <c:v>10.133346374092341</c:v>
                </c:pt>
                <c:pt idx="5844">
                  <c:v>6.8673574922859402</c:v>
                </c:pt>
                <c:pt idx="5845">
                  <c:v>7.0860487724851282</c:v>
                </c:pt>
                <c:pt idx="5846">
                  <c:v>14.995029021260677</c:v>
                </c:pt>
                <c:pt idx="5847">
                  <c:v>-0.7934044912093583</c:v>
                </c:pt>
                <c:pt idx="5848">
                  <c:v>3.5673714451862324</c:v>
                </c:pt>
                <c:pt idx="5849">
                  <c:v>-2.3373124781522208</c:v>
                </c:pt>
                <c:pt idx="5850">
                  <c:v>-195.79364793903031</c:v>
                </c:pt>
                <c:pt idx="5851">
                  <c:v>25.030126680492092</c:v>
                </c:pt>
                <c:pt idx="5852">
                  <c:v>24.364473518955478</c:v>
                </c:pt>
                <c:pt idx="5853">
                  <c:v>21.55409126387897</c:v>
                </c:pt>
                <c:pt idx="5854">
                  <c:v>20.263041563123032</c:v>
                </c:pt>
                <c:pt idx="5855">
                  <c:v>29.423472661625361</c:v>
                </c:pt>
                <c:pt idx="5856">
                  <c:v>22.955224261230192</c:v>
                </c:pt>
                <c:pt idx="5857">
                  <c:v>19.796493259778352</c:v>
                </c:pt>
                <c:pt idx="5858">
                  <c:v>16.025344032041914</c:v>
                </c:pt>
                <c:pt idx="5859">
                  <c:v>24.474710132314712</c:v>
                </c:pt>
                <c:pt idx="5860">
                  <c:v>23.080908179783158</c:v>
                </c:pt>
                <c:pt idx="5861">
                  <c:v>28.908851013999989</c:v>
                </c:pt>
                <c:pt idx="5862">
                  <c:v>19.2625549235776</c:v>
                </c:pt>
                <c:pt idx="5863">
                  <c:v>5.4566604413197197</c:v>
                </c:pt>
                <c:pt idx="5864">
                  <c:v>14.077909177194869</c:v>
                </c:pt>
                <c:pt idx="5865">
                  <c:v>-1.6856514504873097</c:v>
                </c:pt>
                <c:pt idx="5866">
                  <c:v>13.554584551564506</c:v>
                </c:pt>
                <c:pt idx="5867">
                  <c:v>12.695300986469057</c:v>
                </c:pt>
                <c:pt idx="5868">
                  <c:v>11.486356125618542</c:v>
                </c:pt>
                <c:pt idx="5869">
                  <c:v>4.2838230891708839</c:v>
                </c:pt>
                <c:pt idx="5870">
                  <c:v>16.617123937192066</c:v>
                </c:pt>
                <c:pt idx="5871">
                  <c:v>19.699442375133223</c:v>
                </c:pt>
                <c:pt idx="5872">
                  <c:v>6.2778319158309159</c:v>
                </c:pt>
                <c:pt idx="5873">
                  <c:v>0.56788960200557881</c:v>
                </c:pt>
                <c:pt idx="5874">
                  <c:v>9.5820026325264536</c:v>
                </c:pt>
                <c:pt idx="5875">
                  <c:v>28.572081811900443</c:v>
                </c:pt>
                <c:pt idx="5876">
                  <c:v>25.46239210253486</c:v>
                </c:pt>
                <c:pt idx="5877">
                  <c:v>18.126488054749643</c:v>
                </c:pt>
                <c:pt idx="5878">
                  <c:v>24.949357474433604</c:v>
                </c:pt>
                <c:pt idx="5879">
                  <c:v>23.777055253070877</c:v>
                </c:pt>
                <c:pt idx="5880">
                  <c:v>22.09445698156852</c:v>
                </c:pt>
                <c:pt idx="5881">
                  <c:v>21.220747006877513</c:v>
                </c:pt>
                <c:pt idx="5882">
                  <c:v>24.307265577804966</c:v>
                </c:pt>
                <c:pt idx="5883">
                  <c:v>14.866865128563063</c:v>
                </c:pt>
                <c:pt idx="5884">
                  <c:v>-10.760449733455957</c:v>
                </c:pt>
                <c:pt idx="5885">
                  <c:v>-48.148918337769089</c:v>
                </c:pt>
                <c:pt idx="5886">
                  <c:v>-53.129150364341484</c:v>
                </c:pt>
                <c:pt idx="5887">
                  <c:v>-81.086505476999008</c:v>
                </c:pt>
                <c:pt idx="5888">
                  <c:v>-67.1572435433105</c:v>
                </c:pt>
                <c:pt idx="5889">
                  <c:v>-1.7000329004316228</c:v>
                </c:pt>
                <c:pt idx="5890">
                  <c:v>-9.5576658193390074</c:v>
                </c:pt>
                <c:pt idx="5891">
                  <c:v>-12.830364336166156</c:v>
                </c:pt>
                <c:pt idx="5892">
                  <c:v>-39.530603777780584</c:v>
                </c:pt>
                <c:pt idx="5893">
                  <c:v>8.9714143690485244</c:v>
                </c:pt>
                <c:pt idx="5894">
                  <c:v>-0.33979183629335807</c:v>
                </c:pt>
                <c:pt idx="5895">
                  <c:v>27.023886161973348</c:v>
                </c:pt>
                <c:pt idx="5896">
                  <c:v>13.545539985496411</c:v>
                </c:pt>
                <c:pt idx="5897">
                  <c:v>11.57364078437007</c:v>
                </c:pt>
                <c:pt idx="5898">
                  <c:v>24.022891018080387</c:v>
                </c:pt>
                <c:pt idx="5899">
                  <c:v>15.329582102999474</c:v>
                </c:pt>
                <c:pt idx="5900">
                  <c:v>23.089296702609452</c:v>
                </c:pt>
                <c:pt idx="5901">
                  <c:v>26.204959454855032</c:v>
                </c:pt>
                <c:pt idx="5902">
                  <c:v>18.58627467125185</c:v>
                </c:pt>
                <c:pt idx="5903">
                  <c:v>30.656064812604157</c:v>
                </c:pt>
                <c:pt idx="5904">
                  <c:v>20.265092004767496</c:v>
                </c:pt>
                <c:pt idx="5905">
                  <c:v>17.435343151262231</c:v>
                </c:pt>
                <c:pt idx="5906">
                  <c:v>19.65647971049367</c:v>
                </c:pt>
                <c:pt idx="5907">
                  <c:v>10.933495117419774</c:v>
                </c:pt>
                <c:pt idx="5908">
                  <c:v>21.466715820251903</c:v>
                </c:pt>
                <c:pt idx="5909">
                  <c:v>9.3113400937916708</c:v>
                </c:pt>
                <c:pt idx="5910">
                  <c:v>1.7929618622695926</c:v>
                </c:pt>
                <c:pt idx="5911">
                  <c:v>19.17996669928522</c:v>
                </c:pt>
                <c:pt idx="5912">
                  <c:v>10.812238851405738</c:v>
                </c:pt>
                <c:pt idx="5913">
                  <c:v>-3.7701285470252728</c:v>
                </c:pt>
                <c:pt idx="5914">
                  <c:v>-60.804907922599547</c:v>
                </c:pt>
                <c:pt idx="5915">
                  <c:v>-256.67626428334376</c:v>
                </c:pt>
                <c:pt idx="5916">
                  <c:v>-49.579529277661393</c:v>
                </c:pt>
                <c:pt idx="5917">
                  <c:v>-3.021751299097275E-2</c:v>
                </c:pt>
                <c:pt idx="5918">
                  <c:v>16.289731467091606</c:v>
                </c:pt>
                <c:pt idx="5919">
                  <c:v>1.6638900229242353</c:v>
                </c:pt>
                <c:pt idx="5920">
                  <c:v>8.9560536170788509</c:v>
                </c:pt>
                <c:pt idx="5921">
                  <c:v>14.834881066381016</c:v>
                </c:pt>
                <c:pt idx="5922">
                  <c:v>5.782685332962437</c:v>
                </c:pt>
                <c:pt idx="5923">
                  <c:v>21.513430150870679</c:v>
                </c:pt>
                <c:pt idx="5924">
                  <c:v>19.239204427919191</c:v>
                </c:pt>
                <c:pt idx="5925">
                  <c:v>19.765751142406984</c:v>
                </c:pt>
                <c:pt idx="5926">
                  <c:v>29.699225624049134</c:v>
                </c:pt>
                <c:pt idx="5927">
                  <c:v>20.943890182699626</c:v>
                </c:pt>
                <c:pt idx="5928">
                  <c:v>28.302881604682018</c:v>
                </c:pt>
                <c:pt idx="5929">
                  <c:v>20.893164320586603</c:v>
                </c:pt>
                <c:pt idx="5930">
                  <c:v>17.443168928998304</c:v>
                </c:pt>
                <c:pt idx="5931">
                  <c:v>17.115845551813479</c:v>
                </c:pt>
                <c:pt idx="5932">
                  <c:v>24.531398607340744</c:v>
                </c:pt>
                <c:pt idx="5933">
                  <c:v>1.0378978674247463</c:v>
                </c:pt>
                <c:pt idx="5934">
                  <c:v>-43.573062110412451</c:v>
                </c:pt>
                <c:pt idx="5935">
                  <c:v>-38.720377961987701</c:v>
                </c:pt>
                <c:pt idx="5936">
                  <c:v>-261.11360927041665</c:v>
                </c:pt>
                <c:pt idx="5937">
                  <c:v>-57.276212025080717</c:v>
                </c:pt>
                <c:pt idx="5938">
                  <c:v>-69.183974172800689</c:v>
                </c:pt>
                <c:pt idx="5939">
                  <c:v>-10.648602560706692</c:v>
                </c:pt>
                <c:pt idx="5940">
                  <c:v>1.7567891499959245</c:v>
                </c:pt>
                <c:pt idx="5941">
                  <c:v>11.456714020189356</c:v>
                </c:pt>
                <c:pt idx="5942">
                  <c:v>7.1883934864477439</c:v>
                </c:pt>
                <c:pt idx="5943">
                  <c:v>10.720159142622315</c:v>
                </c:pt>
                <c:pt idx="5944">
                  <c:v>4.5744789878196812</c:v>
                </c:pt>
                <c:pt idx="5945">
                  <c:v>-28.820849519384282</c:v>
                </c:pt>
                <c:pt idx="5946">
                  <c:v>-61.435276731395192</c:v>
                </c:pt>
                <c:pt idx="5947">
                  <c:v>-48.117984402839397</c:v>
                </c:pt>
                <c:pt idx="5948">
                  <c:v>-9.8144285037713104</c:v>
                </c:pt>
                <c:pt idx="5949">
                  <c:v>24.535870548928216</c:v>
                </c:pt>
                <c:pt idx="5950">
                  <c:v>19.126792221043452</c:v>
                </c:pt>
                <c:pt idx="5951">
                  <c:v>15.843081317758632</c:v>
                </c:pt>
                <c:pt idx="5952">
                  <c:v>25.398084941006513</c:v>
                </c:pt>
                <c:pt idx="5953">
                  <c:v>25.48207345066562</c:v>
                </c:pt>
                <c:pt idx="5954">
                  <c:v>18.642661651893206</c:v>
                </c:pt>
                <c:pt idx="5955">
                  <c:v>23.200137017597548</c:v>
                </c:pt>
                <c:pt idx="5956">
                  <c:v>15.493067672943056</c:v>
                </c:pt>
                <c:pt idx="5957">
                  <c:v>-0.29913443083413682</c:v>
                </c:pt>
                <c:pt idx="5958">
                  <c:v>-39.512783459706824</c:v>
                </c:pt>
                <c:pt idx="5959">
                  <c:v>-62.146761904070303</c:v>
                </c:pt>
                <c:pt idx="5960">
                  <c:v>-41.735184275276772</c:v>
                </c:pt>
                <c:pt idx="5961">
                  <c:v>-24.027904751948206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4.7059555574907534</c:v>
                </c:pt>
                <c:pt idx="5966">
                  <c:v>6.0161423179648281</c:v>
                </c:pt>
                <c:pt idx="5967">
                  <c:v>-9.6398879705811495</c:v>
                </c:pt>
                <c:pt idx="5968">
                  <c:v>7.8571580682366218</c:v>
                </c:pt>
                <c:pt idx="5969">
                  <c:v>6.0888971521310538</c:v>
                </c:pt>
                <c:pt idx="5970">
                  <c:v>3.8097014895447074</c:v>
                </c:pt>
                <c:pt idx="5971">
                  <c:v>0.66090193761196758</c:v>
                </c:pt>
                <c:pt idx="5972">
                  <c:v>-19.498868552398783</c:v>
                </c:pt>
                <c:pt idx="5973">
                  <c:v>0</c:v>
                </c:pt>
                <c:pt idx="5974">
                  <c:v>7.4749470696782581</c:v>
                </c:pt>
                <c:pt idx="5975">
                  <c:v>6.8289546417527021</c:v>
                </c:pt>
                <c:pt idx="5976">
                  <c:v>-14.30390171143096</c:v>
                </c:pt>
                <c:pt idx="5977">
                  <c:v>0</c:v>
                </c:pt>
                <c:pt idx="5978">
                  <c:v>0</c:v>
                </c:pt>
                <c:pt idx="5979">
                  <c:v>15.602218531436783</c:v>
                </c:pt>
                <c:pt idx="5980">
                  <c:v>-15.602218531436783</c:v>
                </c:pt>
                <c:pt idx="5981">
                  <c:v>34.395204176328974</c:v>
                </c:pt>
                <c:pt idx="5982">
                  <c:v>22.882370683822142</c:v>
                </c:pt>
                <c:pt idx="5983">
                  <c:v>18.524274192179821</c:v>
                </c:pt>
                <c:pt idx="5984">
                  <c:v>5.7570219257782895</c:v>
                </c:pt>
                <c:pt idx="5985">
                  <c:v>-2.0547672010483637</c:v>
                </c:pt>
                <c:pt idx="5986">
                  <c:v>-56.625627784643278</c:v>
                </c:pt>
                <c:pt idx="5987">
                  <c:v>-22.878475992417584</c:v>
                </c:pt>
                <c:pt idx="5988">
                  <c:v>0</c:v>
                </c:pt>
                <c:pt idx="5989">
                  <c:v>6.5475153515510591</c:v>
                </c:pt>
                <c:pt idx="5990">
                  <c:v>15.232147731087547</c:v>
                </c:pt>
                <c:pt idx="5991">
                  <c:v>7.6921107091902847</c:v>
                </c:pt>
                <c:pt idx="5992">
                  <c:v>-4.8801954768455644</c:v>
                </c:pt>
                <c:pt idx="5993">
                  <c:v>8.9856723634405107</c:v>
                </c:pt>
                <c:pt idx="5994">
                  <c:v>16.864094796383732</c:v>
                </c:pt>
                <c:pt idx="5995">
                  <c:v>22.160870597395519</c:v>
                </c:pt>
                <c:pt idx="5996">
                  <c:v>15.526460426226059</c:v>
                </c:pt>
                <c:pt idx="5997">
                  <c:v>20.663962908746061</c:v>
                </c:pt>
                <c:pt idx="5998">
                  <c:v>22.366249018734145</c:v>
                </c:pt>
                <c:pt idx="5999">
                  <c:v>23.046541860602801</c:v>
                </c:pt>
                <c:pt idx="6000">
                  <c:v>19.472401450879218</c:v>
                </c:pt>
                <c:pt idx="6001">
                  <c:v>17.728163369158011</c:v>
                </c:pt>
                <c:pt idx="6002">
                  <c:v>18.515638756260564</c:v>
                </c:pt>
                <c:pt idx="6003">
                  <c:v>11.006717066189303</c:v>
                </c:pt>
                <c:pt idx="6004">
                  <c:v>-24.444252692032464</c:v>
                </c:pt>
                <c:pt idx="6005">
                  <c:v>-26.590065289124155</c:v>
                </c:pt>
                <c:pt idx="6006">
                  <c:v>25.872174160259313</c:v>
                </c:pt>
                <c:pt idx="6007">
                  <c:v>-0.66827350044523826</c:v>
                </c:pt>
                <c:pt idx="6008">
                  <c:v>10.173662939101945</c:v>
                </c:pt>
                <c:pt idx="6009">
                  <c:v>10.85587500537563</c:v>
                </c:pt>
                <c:pt idx="6010">
                  <c:v>11.994625700026404</c:v>
                </c:pt>
                <c:pt idx="6011">
                  <c:v>8.5812847376079446</c:v>
                </c:pt>
                <c:pt idx="6012">
                  <c:v>17.339021805077884</c:v>
                </c:pt>
                <c:pt idx="6013">
                  <c:v>19.672415735281007</c:v>
                </c:pt>
                <c:pt idx="6014">
                  <c:v>9.4635574317049702</c:v>
                </c:pt>
                <c:pt idx="6015">
                  <c:v>7.468528235789833</c:v>
                </c:pt>
                <c:pt idx="6016">
                  <c:v>12.752834505028027</c:v>
                </c:pt>
                <c:pt idx="6017">
                  <c:v>3.7985985634979897</c:v>
                </c:pt>
                <c:pt idx="6018">
                  <c:v>11.866751449977343</c:v>
                </c:pt>
                <c:pt idx="6019">
                  <c:v>-25.485310608186268</c:v>
                </c:pt>
                <c:pt idx="6020">
                  <c:v>22.714458718139525</c:v>
                </c:pt>
                <c:pt idx="6021">
                  <c:v>24.292705973940951</c:v>
                </c:pt>
                <c:pt idx="6022">
                  <c:v>24.139170934800955</c:v>
                </c:pt>
                <c:pt idx="6023">
                  <c:v>30.226640268469804</c:v>
                </c:pt>
                <c:pt idx="6024">
                  <c:v>28.061069393811501</c:v>
                </c:pt>
                <c:pt idx="6025">
                  <c:v>21.080765253684223</c:v>
                </c:pt>
                <c:pt idx="6026">
                  <c:v>24.532124809517288</c:v>
                </c:pt>
                <c:pt idx="6027">
                  <c:v>26.574687034552433</c:v>
                </c:pt>
                <c:pt idx="6028">
                  <c:v>24.99306848743289</c:v>
                </c:pt>
                <c:pt idx="6029">
                  <c:v>25.024858815356552</c:v>
                </c:pt>
                <c:pt idx="6030">
                  <c:v>-19.206541209784991</c:v>
                </c:pt>
                <c:pt idx="6031">
                  <c:v>-32.105415618558325</c:v>
                </c:pt>
                <c:pt idx="6032">
                  <c:v>-23.028666957571041</c:v>
                </c:pt>
                <c:pt idx="6033">
                  <c:v>4.3493355865572205</c:v>
                </c:pt>
                <c:pt idx="6034">
                  <c:v>7.9232713563871116</c:v>
                </c:pt>
                <c:pt idx="6035">
                  <c:v>9.1490651956152291</c:v>
                </c:pt>
                <c:pt idx="6036">
                  <c:v>12.130227419620482</c:v>
                </c:pt>
                <c:pt idx="6037">
                  <c:v>15.69475928516632</c:v>
                </c:pt>
                <c:pt idx="6038">
                  <c:v>-195.37072002228706</c:v>
                </c:pt>
                <c:pt idx="6039">
                  <c:v>1.7550832530410503</c:v>
                </c:pt>
                <c:pt idx="6040">
                  <c:v>1.9525559963663142</c:v>
                </c:pt>
                <c:pt idx="6041">
                  <c:v>10.946070575554998</c:v>
                </c:pt>
                <c:pt idx="6042">
                  <c:v>-47.294174482808941</c:v>
                </c:pt>
                <c:pt idx="6043">
                  <c:v>-33.801670244283216</c:v>
                </c:pt>
                <c:pt idx="6044">
                  <c:v>17.396875794147803</c:v>
                </c:pt>
                <c:pt idx="6045">
                  <c:v>33.698952377307606</c:v>
                </c:pt>
                <c:pt idx="6046">
                  <c:v>-177.5903840107446</c:v>
                </c:pt>
                <c:pt idx="6047">
                  <c:v>12.136078420580482</c:v>
                </c:pt>
                <c:pt idx="6048">
                  <c:v>25.446933200546219</c:v>
                </c:pt>
                <c:pt idx="6049">
                  <c:v>24.312064441304202</c:v>
                </c:pt>
                <c:pt idx="6050">
                  <c:v>-4.749527877728795</c:v>
                </c:pt>
                <c:pt idx="6051">
                  <c:v>-55.4365866696522</c:v>
                </c:pt>
                <c:pt idx="6052">
                  <c:v>-52.083146762162116</c:v>
                </c:pt>
                <c:pt idx="6053">
                  <c:v>-72.900536993419081</c:v>
                </c:pt>
                <c:pt idx="6054">
                  <c:v>-8.5432308508403167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15.915530869781279</c:v>
                </c:pt>
                <c:pt idx="6067">
                  <c:v>26.415213954635071</c:v>
                </c:pt>
                <c:pt idx="6068">
                  <c:v>12.898317256678787</c:v>
                </c:pt>
                <c:pt idx="6069">
                  <c:v>19.947751403580526</c:v>
                </c:pt>
                <c:pt idx="6070">
                  <c:v>14.406981333500205</c:v>
                </c:pt>
                <c:pt idx="6071">
                  <c:v>24.030305822261258</c:v>
                </c:pt>
                <c:pt idx="6072">
                  <c:v>24.767172009974132</c:v>
                </c:pt>
                <c:pt idx="6073">
                  <c:v>27.141884509245198</c:v>
                </c:pt>
                <c:pt idx="6074">
                  <c:v>21.206834946879994</c:v>
                </c:pt>
                <c:pt idx="6075">
                  <c:v>14.649045442980004</c:v>
                </c:pt>
                <c:pt idx="6076">
                  <c:v>5.4694588624831653</c:v>
                </c:pt>
                <c:pt idx="6077">
                  <c:v>-28.166101722288445</c:v>
                </c:pt>
                <c:pt idx="6078">
                  <c:v>-59.934630953558759</c:v>
                </c:pt>
                <c:pt idx="6079">
                  <c:v>-73.529504739679552</c:v>
                </c:pt>
                <c:pt idx="6080">
                  <c:v>-45.218258996472898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17.949966285083491</c:v>
                </c:pt>
                <c:pt idx="6088">
                  <c:v>16.380243734129465</c:v>
                </c:pt>
                <c:pt idx="6089">
                  <c:v>13.627750472715867</c:v>
                </c:pt>
                <c:pt idx="6090">
                  <c:v>-2.150964026564381</c:v>
                </c:pt>
                <c:pt idx="6091">
                  <c:v>20.079133348259532</c:v>
                </c:pt>
                <c:pt idx="6092">
                  <c:v>15.597775755679912</c:v>
                </c:pt>
                <c:pt idx="6093">
                  <c:v>23.189221071164702</c:v>
                </c:pt>
                <c:pt idx="6094">
                  <c:v>25.80236209785847</c:v>
                </c:pt>
                <c:pt idx="6095">
                  <c:v>22.187796497294787</c:v>
                </c:pt>
                <c:pt idx="6096">
                  <c:v>18.268751392871138</c:v>
                </c:pt>
                <c:pt idx="6097">
                  <c:v>17.150029337045488</c:v>
                </c:pt>
                <c:pt idx="6098">
                  <c:v>12.462246718178989</c:v>
                </c:pt>
                <c:pt idx="6099">
                  <c:v>-53.263286754879658</c:v>
                </c:pt>
                <c:pt idx="6100">
                  <c:v>-62.976499083506184</c:v>
                </c:pt>
                <c:pt idx="6101">
                  <c:v>-46.804538259466867</c:v>
                </c:pt>
                <c:pt idx="6102">
                  <c:v>-37.499988585864727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8.8550880978937627</c:v>
                </c:pt>
                <c:pt idx="6114">
                  <c:v>19.884666980718762</c:v>
                </c:pt>
                <c:pt idx="6115">
                  <c:v>24.56298191879063</c:v>
                </c:pt>
                <c:pt idx="6116">
                  <c:v>17.159211689019756</c:v>
                </c:pt>
                <c:pt idx="6117">
                  <c:v>26.584557663912108</c:v>
                </c:pt>
                <c:pt idx="6118">
                  <c:v>29.622308881138846</c:v>
                </c:pt>
                <c:pt idx="6119">
                  <c:v>21.995379164871753</c:v>
                </c:pt>
                <c:pt idx="6120">
                  <c:v>27.391523245760823</c:v>
                </c:pt>
                <c:pt idx="6121">
                  <c:v>19.659586410593576</c:v>
                </c:pt>
                <c:pt idx="6122">
                  <c:v>19.341146611156006</c:v>
                </c:pt>
                <c:pt idx="6123">
                  <c:v>6.9930018197934558</c:v>
                </c:pt>
                <c:pt idx="6124">
                  <c:v>-64.29417099571873</c:v>
                </c:pt>
                <c:pt idx="6125">
                  <c:v>-44.732916450004069</c:v>
                </c:pt>
                <c:pt idx="6126">
                  <c:v>-50.510716892169228</c:v>
                </c:pt>
                <c:pt idx="6127">
                  <c:v>-42.440788398512709</c:v>
                </c:pt>
                <c:pt idx="6128">
                  <c:v>-20.070859747244768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1.5792643724411732</c:v>
                </c:pt>
                <c:pt idx="6136">
                  <c:v>13.960995266684748</c:v>
                </c:pt>
                <c:pt idx="6137">
                  <c:v>15.627378577219503</c:v>
                </c:pt>
                <c:pt idx="6138">
                  <c:v>3.2654289156322207</c:v>
                </c:pt>
                <c:pt idx="6139">
                  <c:v>21.430176223883635</c:v>
                </c:pt>
                <c:pt idx="6140">
                  <c:v>22.566590699886305</c:v>
                </c:pt>
                <c:pt idx="6141">
                  <c:v>19.290932736999032</c:v>
                </c:pt>
                <c:pt idx="6142">
                  <c:v>25.56382210131185</c:v>
                </c:pt>
                <c:pt idx="6143">
                  <c:v>22.21441686299212</c:v>
                </c:pt>
                <c:pt idx="6144">
                  <c:v>29.378629493592875</c:v>
                </c:pt>
                <c:pt idx="6145">
                  <c:v>22.141923197402093</c:v>
                </c:pt>
                <c:pt idx="6146">
                  <c:v>22.016042758126115</c:v>
                </c:pt>
                <c:pt idx="6147">
                  <c:v>18.012338639731269</c:v>
                </c:pt>
                <c:pt idx="6148">
                  <c:v>25.001838926473077</c:v>
                </c:pt>
                <c:pt idx="6149">
                  <c:v>0.44570400165820701</c:v>
                </c:pt>
                <c:pt idx="6150">
                  <c:v>-47.840438380294088</c:v>
                </c:pt>
                <c:pt idx="6151">
                  <c:v>-54.301470179261322</c:v>
                </c:pt>
                <c:pt idx="6152">
                  <c:v>-57.796237848362296</c:v>
                </c:pt>
                <c:pt idx="6153">
                  <c:v>-38.047765972680082</c:v>
                </c:pt>
                <c:pt idx="6154">
                  <c:v>1.7133297781499763</c:v>
                </c:pt>
                <c:pt idx="6155">
                  <c:v>3.5695833705876794</c:v>
                </c:pt>
                <c:pt idx="6156">
                  <c:v>5.980959324535629</c:v>
                </c:pt>
                <c:pt idx="6157">
                  <c:v>9.6412369917132814</c:v>
                </c:pt>
                <c:pt idx="6158">
                  <c:v>12.465604061623093</c:v>
                </c:pt>
                <c:pt idx="6159">
                  <c:v>-3.8425769013406494</c:v>
                </c:pt>
                <c:pt idx="6160">
                  <c:v>12.884019316487269</c:v>
                </c:pt>
                <c:pt idx="6161">
                  <c:v>13.196535697351528</c:v>
                </c:pt>
                <c:pt idx="6162">
                  <c:v>3.4485870594643373</c:v>
                </c:pt>
                <c:pt idx="6163">
                  <c:v>12.157728758738884</c:v>
                </c:pt>
                <c:pt idx="6164">
                  <c:v>28.870274789910003</c:v>
                </c:pt>
                <c:pt idx="6165">
                  <c:v>25.62830279140087</c:v>
                </c:pt>
                <c:pt idx="6166">
                  <c:v>16.741554305230061</c:v>
                </c:pt>
                <c:pt idx="6167">
                  <c:v>22.534799860529294</c:v>
                </c:pt>
                <c:pt idx="6168">
                  <c:v>20.674076926885295</c:v>
                </c:pt>
                <c:pt idx="6169">
                  <c:v>16.646911981063404</c:v>
                </c:pt>
                <c:pt idx="6170">
                  <c:v>21.202934788862663</c:v>
                </c:pt>
                <c:pt idx="6171">
                  <c:v>22.258138309976665</c:v>
                </c:pt>
                <c:pt idx="6172">
                  <c:v>27.469613270951715</c:v>
                </c:pt>
                <c:pt idx="6173">
                  <c:v>24.205474245019953</c:v>
                </c:pt>
                <c:pt idx="6174">
                  <c:v>21.076426806303722</c:v>
                </c:pt>
                <c:pt idx="6175">
                  <c:v>-191.54009271196355</c:v>
                </c:pt>
                <c:pt idx="6176">
                  <c:v>21.476461177202534</c:v>
                </c:pt>
                <c:pt idx="6177">
                  <c:v>4.8458748904743558</c:v>
                </c:pt>
                <c:pt idx="6178">
                  <c:v>13.151385111683442</c:v>
                </c:pt>
                <c:pt idx="6179">
                  <c:v>-2.2768387780255956</c:v>
                </c:pt>
                <c:pt idx="6180">
                  <c:v>2.8821217025552102</c:v>
                </c:pt>
                <c:pt idx="6181">
                  <c:v>8.4903199007156473</c:v>
                </c:pt>
                <c:pt idx="6182">
                  <c:v>2.4794466800229387</c:v>
                </c:pt>
                <c:pt idx="6183">
                  <c:v>3.3632978997756027</c:v>
                </c:pt>
                <c:pt idx="6184">
                  <c:v>5.4094306914825836</c:v>
                </c:pt>
                <c:pt idx="6185">
                  <c:v>6.8017244418927731</c:v>
                </c:pt>
                <c:pt idx="6186">
                  <c:v>16.337099908475814</c:v>
                </c:pt>
                <c:pt idx="6187">
                  <c:v>13.611830310694991</c:v>
                </c:pt>
                <c:pt idx="6188">
                  <c:v>20.385677871310932</c:v>
                </c:pt>
                <c:pt idx="6189">
                  <c:v>24.959262857177755</c:v>
                </c:pt>
                <c:pt idx="6190">
                  <c:v>20.459196339880684</c:v>
                </c:pt>
                <c:pt idx="6191">
                  <c:v>24.053099987647762</c:v>
                </c:pt>
                <c:pt idx="6192">
                  <c:v>26.122533620611453</c:v>
                </c:pt>
                <c:pt idx="6193">
                  <c:v>15.520331237579157</c:v>
                </c:pt>
                <c:pt idx="6194">
                  <c:v>24.124484523855454</c:v>
                </c:pt>
                <c:pt idx="6195">
                  <c:v>15.942649168345426</c:v>
                </c:pt>
                <c:pt idx="6196">
                  <c:v>-6.0515227179449909</c:v>
                </c:pt>
                <c:pt idx="6197">
                  <c:v>-35.270544350546132</c:v>
                </c:pt>
                <c:pt idx="6198">
                  <c:v>14.263977658831124</c:v>
                </c:pt>
                <c:pt idx="6199">
                  <c:v>-51.049737495989831</c:v>
                </c:pt>
                <c:pt idx="6200">
                  <c:v>-50.990945612815004</c:v>
                </c:pt>
                <c:pt idx="6201">
                  <c:v>22.784502270706781</c:v>
                </c:pt>
                <c:pt idx="6202">
                  <c:v>10.12314567207784</c:v>
                </c:pt>
                <c:pt idx="6203">
                  <c:v>8.6110484698665815</c:v>
                </c:pt>
                <c:pt idx="6204">
                  <c:v>20.676532776551063</c:v>
                </c:pt>
                <c:pt idx="6205">
                  <c:v>5.0789153341898583</c:v>
                </c:pt>
                <c:pt idx="6206">
                  <c:v>7.0889362154816808</c:v>
                </c:pt>
                <c:pt idx="6207">
                  <c:v>9.4031182256326673</c:v>
                </c:pt>
                <c:pt idx="6208">
                  <c:v>3.365448438905247</c:v>
                </c:pt>
                <c:pt idx="6209">
                  <c:v>-42.058371738920059</c:v>
                </c:pt>
                <c:pt idx="6210">
                  <c:v>-35.972334556786066</c:v>
                </c:pt>
                <c:pt idx="6211">
                  <c:v>-23.073173172668746</c:v>
                </c:pt>
                <c:pt idx="6212">
                  <c:v>23.445631495922211</c:v>
                </c:pt>
                <c:pt idx="6213">
                  <c:v>22.33531480900244</c:v>
                </c:pt>
                <c:pt idx="6214">
                  <c:v>18.5731202245547</c:v>
                </c:pt>
                <c:pt idx="6215">
                  <c:v>21.428560688989172</c:v>
                </c:pt>
                <c:pt idx="6216">
                  <c:v>18.996194141758096</c:v>
                </c:pt>
                <c:pt idx="6217">
                  <c:v>21.004595709913858</c:v>
                </c:pt>
                <c:pt idx="6218">
                  <c:v>24.125447261594037</c:v>
                </c:pt>
                <c:pt idx="6219">
                  <c:v>9.6901222160820737</c:v>
                </c:pt>
                <c:pt idx="6220">
                  <c:v>-33.485062239234551</c:v>
                </c:pt>
                <c:pt idx="6221">
                  <c:v>-57.323010496284894</c:v>
                </c:pt>
                <c:pt idx="6222">
                  <c:v>-59.239490999772968</c:v>
                </c:pt>
                <c:pt idx="6223">
                  <c:v>-269.48418778616735</c:v>
                </c:pt>
                <c:pt idx="6224">
                  <c:v>-45.78488900174748</c:v>
                </c:pt>
                <c:pt idx="6225">
                  <c:v>-1.0454490618014134</c:v>
                </c:pt>
                <c:pt idx="6226">
                  <c:v>-9.6197174034770612</c:v>
                </c:pt>
                <c:pt idx="6227">
                  <c:v>-0.17855773417951326</c:v>
                </c:pt>
                <c:pt idx="6228">
                  <c:v>0</c:v>
                </c:pt>
                <c:pt idx="6229">
                  <c:v>6.1805550115108474</c:v>
                </c:pt>
                <c:pt idx="6230">
                  <c:v>-0.35055636780550969</c:v>
                </c:pt>
                <c:pt idx="6231">
                  <c:v>-5.0245788915818537</c:v>
                </c:pt>
                <c:pt idx="6232">
                  <c:v>16.882871966770168</c:v>
                </c:pt>
                <c:pt idx="6233">
                  <c:v>13.80280441951593</c:v>
                </c:pt>
                <c:pt idx="6234">
                  <c:v>12.245583173843208</c:v>
                </c:pt>
                <c:pt idx="6235">
                  <c:v>24.822144802457263</c:v>
                </c:pt>
                <c:pt idx="6236">
                  <c:v>27.81975252219797</c:v>
                </c:pt>
                <c:pt idx="6237">
                  <c:v>22.197708683639686</c:v>
                </c:pt>
                <c:pt idx="6238">
                  <c:v>25.926772190329444</c:v>
                </c:pt>
                <c:pt idx="6239">
                  <c:v>-144.50305751087717</c:v>
                </c:pt>
                <c:pt idx="6240">
                  <c:v>19.858747696646056</c:v>
                </c:pt>
                <c:pt idx="6241">
                  <c:v>28.814347036096002</c:v>
                </c:pt>
                <c:pt idx="6242">
                  <c:v>14.66281877073429</c:v>
                </c:pt>
                <c:pt idx="6243">
                  <c:v>19.788416565914609</c:v>
                </c:pt>
                <c:pt idx="6244">
                  <c:v>7.0715319279694313</c:v>
                </c:pt>
                <c:pt idx="6245">
                  <c:v>-32.346853579759369</c:v>
                </c:pt>
                <c:pt idx="6246">
                  <c:v>-30.968713674895</c:v>
                </c:pt>
                <c:pt idx="6247">
                  <c:v>-26.880294742706027</c:v>
                </c:pt>
                <c:pt idx="6248">
                  <c:v>0</c:v>
                </c:pt>
                <c:pt idx="6249">
                  <c:v>12.065723319476682</c:v>
                </c:pt>
                <c:pt idx="6250">
                  <c:v>17.080434453891691</c:v>
                </c:pt>
                <c:pt idx="6251">
                  <c:v>-29.146157773368373</c:v>
                </c:pt>
                <c:pt idx="6252">
                  <c:v>0</c:v>
                </c:pt>
                <c:pt idx="6253">
                  <c:v>0</c:v>
                </c:pt>
                <c:pt idx="6254">
                  <c:v>7.9995176820959699</c:v>
                </c:pt>
                <c:pt idx="6255">
                  <c:v>11.153081460915235</c:v>
                </c:pt>
                <c:pt idx="6256">
                  <c:v>-0.61624478887351941</c:v>
                </c:pt>
                <c:pt idx="6257">
                  <c:v>14.234714678025512</c:v>
                </c:pt>
                <c:pt idx="6258">
                  <c:v>12.922599006713746</c:v>
                </c:pt>
                <c:pt idx="6259">
                  <c:v>15.705082078251692</c:v>
                </c:pt>
                <c:pt idx="6260">
                  <c:v>15.660663897183746</c:v>
                </c:pt>
                <c:pt idx="6261">
                  <c:v>21.381008999971701</c:v>
                </c:pt>
                <c:pt idx="6262">
                  <c:v>20.327171093880331</c:v>
                </c:pt>
                <c:pt idx="6263">
                  <c:v>24.978370525459347</c:v>
                </c:pt>
                <c:pt idx="6264">
                  <c:v>20.236261633633738</c:v>
                </c:pt>
                <c:pt idx="6265">
                  <c:v>23.374255402323683</c:v>
                </c:pt>
                <c:pt idx="6266">
                  <c:v>27.484667501026575</c:v>
                </c:pt>
                <c:pt idx="6267">
                  <c:v>22.639258175928326</c:v>
                </c:pt>
                <c:pt idx="6268">
                  <c:v>-3.1308667992874177</c:v>
                </c:pt>
                <c:pt idx="6269">
                  <c:v>-28.677952319222925</c:v>
                </c:pt>
                <c:pt idx="6270">
                  <c:v>10.08231819121643</c:v>
                </c:pt>
                <c:pt idx="6271">
                  <c:v>-7.6484645081486065</c:v>
                </c:pt>
                <c:pt idx="6272">
                  <c:v>-1.1020936991077832</c:v>
                </c:pt>
                <c:pt idx="6273">
                  <c:v>-9.4170137753367982</c:v>
                </c:pt>
                <c:pt idx="6274">
                  <c:v>-47.740683001944532</c:v>
                </c:pt>
                <c:pt idx="6275">
                  <c:v>12.965147890398615</c:v>
                </c:pt>
                <c:pt idx="6276">
                  <c:v>11.425830768042943</c:v>
                </c:pt>
                <c:pt idx="6277">
                  <c:v>-1.1513571790419519</c:v>
                </c:pt>
                <c:pt idx="6278">
                  <c:v>12.31230317232162</c:v>
                </c:pt>
                <c:pt idx="6279">
                  <c:v>8.2831057082438946</c:v>
                </c:pt>
                <c:pt idx="6280">
                  <c:v>9.3191429563175134</c:v>
                </c:pt>
                <c:pt idx="6281">
                  <c:v>11.73476370925799</c:v>
                </c:pt>
                <c:pt idx="6282">
                  <c:v>-50.827805416235009</c:v>
                </c:pt>
                <c:pt idx="6283">
                  <c:v>-27.7717992383003</c:v>
                </c:pt>
                <c:pt idx="6284">
                  <c:v>26.768930791726767</c:v>
                </c:pt>
                <c:pt idx="6285">
                  <c:v>15.880194905672418</c:v>
                </c:pt>
                <c:pt idx="6286">
                  <c:v>17.491079215818807</c:v>
                </c:pt>
                <c:pt idx="6287">
                  <c:v>23.858953359322989</c:v>
                </c:pt>
                <c:pt idx="6288">
                  <c:v>23.837037544325305</c:v>
                </c:pt>
                <c:pt idx="6289">
                  <c:v>21.621241113248324</c:v>
                </c:pt>
                <c:pt idx="6290">
                  <c:v>22.327995844382869</c:v>
                </c:pt>
                <c:pt idx="6291">
                  <c:v>19.947378852565329</c:v>
                </c:pt>
                <c:pt idx="6292">
                  <c:v>20.818515804488587</c:v>
                </c:pt>
                <c:pt idx="6293">
                  <c:v>22.80956656326039</c:v>
                </c:pt>
                <c:pt idx="6294">
                  <c:v>24.89960252782198</c:v>
                </c:pt>
                <c:pt idx="6295">
                  <c:v>-44.46627733529612</c:v>
                </c:pt>
                <c:pt idx="6296">
                  <c:v>-4.6265964103051971</c:v>
                </c:pt>
                <c:pt idx="6297">
                  <c:v>10.244080570595354</c:v>
                </c:pt>
                <c:pt idx="6298">
                  <c:v>7.6462799364956311</c:v>
                </c:pt>
                <c:pt idx="6299">
                  <c:v>6.2932543989825334</c:v>
                </c:pt>
                <c:pt idx="6300">
                  <c:v>-6.0943565268175703</c:v>
                </c:pt>
                <c:pt idx="6301">
                  <c:v>-41.575583059507252</c:v>
                </c:pt>
                <c:pt idx="6302">
                  <c:v>-46.829909586978687</c:v>
                </c:pt>
                <c:pt idx="6303">
                  <c:v>-190.90701861880819</c:v>
                </c:pt>
                <c:pt idx="6304">
                  <c:v>20.251691206289905</c:v>
                </c:pt>
                <c:pt idx="6305">
                  <c:v>-4.9783131504623555</c:v>
                </c:pt>
                <c:pt idx="6306">
                  <c:v>-38.596401465035328</c:v>
                </c:pt>
                <c:pt idx="6307">
                  <c:v>17.865235867042685</c:v>
                </c:pt>
                <c:pt idx="6308">
                  <c:v>21.383560889924397</c:v>
                </c:pt>
                <c:pt idx="6309">
                  <c:v>19.195064781111213</c:v>
                </c:pt>
                <c:pt idx="6310">
                  <c:v>25.152142325891596</c:v>
                </c:pt>
                <c:pt idx="6311">
                  <c:v>19.189701291343944</c:v>
                </c:pt>
                <c:pt idx="6312">
                  <c:v>23.063911552167802</c:v>
                </c:pt>
                <c:pt idx="6313">
                  <c:v>20.205071381450452</c:v>
                </c:pt>
                <c:pt idx="6314">
                  <c:v>17.966639918246237</c:v>
                </c:pt>
                <c:pt idx="6315">
                  <c:v>23.320690071232555</c:v>
                </c:pt>
                <c:pt idx="6316">
                  <c:v>-22.726673430517977</c:v>
                </c:pt>
                <c:pt idx="6317">
                  <c:v>-47.574937310688455</c:v>
                </c:pt>
                <c:pt idx="6318">
                  <c:v>-19.262027374764529</c:v>
                </c:pt>
                <c:pt idx="6319">
                  <c:v>-46.088887258592642</c:v>
                </c:pt>
                <c:pt idx="6320">
                  <c:v>-43.098545891739157</c:v>
                </c:pt>
                <c:pt idx="6321">
                  <c:v>-25.357830648577028</c:v>
                </c:pt>
                <c:pt idx="6322">
                  <c:v>-3.0246537616912903</c:v>
                </c:pt>
                <c:pt idx="6323">
                  <c:v>-22.964792689336029</c:v>
                </c:pt>
                <c:pt idx="6324">
                  <c:v>3.8986922643876554</c:v>
                </c:pt>
                <c:pt idx="6325">
                  <c:v>3.0480031071950151</c:v>
                </c:pt>
                <c:pt idx="6326">
                  <c:v>-2.1021966425447545</c:v>
                </c:pt>
                <c:pt idx="6327">
                  <c:v>-1.4554846557052699</c:v>
                </c:pt>
                <c:pt idx="6328">
                  <c:v>-3.3890140733326461</c:v>
                </c:pt>
                <c:pt idx="6329">
                  <c:v>9.0933522728361709</c:v>
                </c:pt>
                <c:pt idx="6330">
                  <c:v>10.066691696066336</c:v>
                </c:pt>
                <c:pt idx="6331">
                  <c:v>28.189222736963693</c:v>
                </c:pt>
                <c:pt idx="6332">
                  <c:v>22.993808718804274</c:v>
                </c:pt>
                <c:pt idx="6333">
                  <c:v>24.314740072482067</c:v>
                </c:pt>
                <c:pt idx="6334">
                  <c:v>21.214863048353294</c:v>
                </c:pt>
                <c:pt idx="6335">
                  <c:v>29.069685408396786</c:v>
                </c:pt>
                <c:pt idx="6336">
                  <c:v>26.068528087208978</c:v>
                </c:pt>
                <c:pt idx="6337">
                  <c:v>26.478264926180756</c:v>
                </c:pt>
                <c:pt idx="6338">
                  <c:v>26.16957617812669</c:v>
                </c:pt>
                <c:pt idx="6339">
                  <c:v>14.872166576683135</c:v>
                </c:pt>
                <c:pt idx="6340">
                  <c:v>-2.8752325636762777</c:v>
                </c:pt>
                <c:pt idx="6341">
                  <c:v>-52.293551130126673</c:v>
                </c:pt>
                <c:pt idx="6342">
                  <c:v>-41.964332851608191</c:v>
                </c:pt>
                <c:pt idx="6343">
                  <c:v>-55.071465890676606</c:v>
                </c:pt>
                <c:pt idx="6344">
                  <c:v>-26.15429983379547</c:v>
                </c:pt>
                <c:pt idx="6345">
                  <c:v>8.422187232034446</c:v>
                </c:pt>
                <c:pt idx="6346">
                  <c:v>10.51347856234662</c:v>
                </c:pt>
                <c:pt idx="6347">
                  <c:v>-16.502691218939091</c:v>
                </c:pt>
                <c:pt idx="6348">
                  <c:v>-45.8087853835885</c:v>
                </c:pt>
                <c:pt idx="6349">
                  <c:v>-8.1544916844477271</c:v>
                </c:pt>
                <c:pt idx="6350">
                  <c:v>6.1937800671714243</c:v>
                </c:pt>
                <c:pt idx="6351">
                  <c:v>-6.1438650480536552</c:v>
                </c:pt>
                <c:pt idx="6352">
                  <c:v>16.770943314455749</c:v>
                </c:pt>
                <c:pt idx="6353">
                  <c:v>7.9182171932493759</c:v>
                </c:pt>
                <c:pt idx="6354">
                  <c:v>13.64705580861213</c:v>
                </c:pt>
                <c:pt idx="6355">
                  <c:v>15.455090487811937</c:v>
                </c:pt>
                <c:pt idx="6356">
                  <c:v>21.119759350025312</c:v>
                </c:pt>
                <c:pt idx="6357">
                  <c:v>28.769756619374874</c:v>
                </c:pt>
                <c:pt idx="6358">
                  <c:v>26.796346892583426</c:v>
                </c:pt>
                <c:pt idx="6359">
                  <c:v>16.563204104805621</c:v>
                </c:pt>
                <c:pt idx="6360">
                  <c:v>29.04622523053192</c:v>
                </c:pt>
                <c:pt idx="6361">
                  <c:v>13.81337343719634</c:v>
                </c:pt>
                <c:pt idx="6362">
                  <c:v>27.397920494466408</c:v>
                </c:pt>
                <c:pt idx="6363">
                  <c:v>14.719523451963674</c:v>
                </c:pt>
                <c:pt idx="6364">
                  <c:v>21.574226541174287</c:v>
                </c:pt>
                <c:pt idx="6365">
                  <c:v>19.211335765858379</c:v>
                </c:pt>
                <c:pt idx="6366">
                  <c:v>20.742049043483092</c:v>
                </c:pt>
                <c:pt idx="6367">
                  <c:v>4.1883099929039815</c:v>
                </c:pt>
                <c:pt idx="6368">
                  <c:v>-202.43497389148874</c:v>
                </c:pt>
                <c:pt idx="6369">
                  <c:v>9.1748075225191599</c:v>
                </c:pt>
                <c:pt idx="6370">
                  <c:v>3.3975053399714881</c:v>
                </c:pt>
                <c:pt idx="6371">
                  <c:v>-5.3030971032475662</c:v>
                </c:pt>
                <c:pt idx="6372">
                  <c:v>14.642466522347021</c:v>
                </c:pt>
                <c:pt idx="6373">
                  <c:v>13.396522629511299</c:v>
                </c:pt>
                <c:pt idx="6374">
                  <c:v>17.395326610758026</c:v>
                </c:pt>
                <c:pt idx="6375">
                  <c:v>14.614023059588149</c:v>
                </c:pt>
                <c:pt idx="6376">
                  <c:v>0.76335893445124725</c:v>
                </c:pt>
                <c:pt idx="6377">
                  <c:v>0.73337172522937522</c:v>
                </c:pt>
                <c:pt idx="6378">
                  <c:v>-46.415741040064873</c:v>
                </c:pt>
                <c:pt idx="6379">
                  <c:v>19.225946958894468</c:v>
                </c:pt>
                <c:pt idx="6380">
                  <c:v>26.275510564035436</c:v>
                </c:pt>
                <c:pt idx="6381">
                  <c:v>21.679033450556339</c:v>
                </c:pt>
                <c:pt idx="6382">
                  <c:v>30.46695617875648</c:v>
                </c:pt>
                <c:pt idx="6383">
                  <c:v>21.897042850850525</c:v>
                </c:pt>
                <c:pt idx="6384">
                  <c:v>17.027472090583963</c:v>
                </c:pt>
                <c:pt idx="6385">
                  <c:v>29.535797669137239</c:v>
                </c:pt>
                <c:pt idx="6386">
                  <c:v>15.436185527699635</c:v>
                </c:pt>
                <c:pt idx="6387">
                  <c:v>-42.457404492910115</c:v>
                </c:pt>
                <c:pt idx="6388">
                  <c:v>-63.997458620406377</c:v>
                </c:pt>
                <c:pt idx="6389">
                  <c:v>-56.914064450603519</c:v>
                </c:pt>
                <c:pt idx="6390">
                  <c:v>-28.858652003803954</c:v>
                </c:pt>
                <c:pt idx="6391">
                  <c:v>-110.10776986543242</c:v>
                </c:pt>
                <c:pt idx="6392">
                  <c:v>-5.5971338741715044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17.235841351407018</c:v>
                </c:pt>
                <c:pt idx="6400">
                  <c:v>8.6969036434439531</c:v>
                </c:pt>
                <c:pt idx="6401">
                  <c:v>-25.932744994850971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21.697266144314117</c:v>
                </c:pt>
                <c:pt idx="6407">
                  <c:v>27.76271351558616</c:v>
                </c:pt>
                <c:pt idx="6408">
                  <c:v>21.471932703920491</c:v>
                </c:pt>
                <c:pt idx="6409">
                  <c:v>4.5008188235065347</c:v>
                </c:pt>
                <c:pt idx="6410">
                  <c:v>-37.317354805430682</c:v>
                </c:pt>
                <c:pt idx="6411">
                  <c:v>-22.677590215751081</c:v>
                </c:pt>
                <c:pt idx="6412">
                  <c:v>-6.3745515690486343</c:v>
                </c:pt>
                <c:pt idx="6413">
                  <c:v>-9.0632345970969084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2.3504008706122335</c:v>
                </c:pt>
                <c:pt idx="6422">
                  <c:v>9.3044535291250767</c:v>
                </c:pt>
                <c:pt idx="6423">
                  <c:v>1.5258245057627988</c:v>
                </c:pt>
                <c:pt idx="6424">
                  <c:v>17.734466783918535</c:v>
                </c:pt>
                <c:pt idx="6425">
                  <c:v>6.0312221692978412</c:v>
                </c:pt>
                <c:pt idx="6426">
                  <c:v>-36.946367858716485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.46136263549607293</c:v>
                </c:pt>
                <c:pt idx="6431">
                  <c:v>19.706525059603443</c:v>
                </c:pt>
                <c:pt idx="6432">
                  <c:v>-20.167887695099516</c:v>
                </c:pt>
                <c:pt idx="6433">
                  <c:v>29.383572272065585</c:v>
                </c:pt>
                <c:pt idx="6434">
                  <c:v>9.3766213893939891</c:v>
                </c:pt>
                <c:pt idx="6435">
                  <c:v>-28.785926943208125</c:v>
                </c:pt>
                <c:pt idx="6436">
                  <c:v>-9.9742667182514495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19.313963547041475</c:v>
                </c:pt>
                <c:pt idx="6445">
                  <c:v>7.2522047106455148</c:v>
                </c:pt>
                <c:pt idx="6446">
                  <c:v>-0.82333591488371383</c:v>
                </c:pt>
                <c:pt idx="6447">
                  <c:v>22.83157744743513</c:v>
                </c:pt>
                <c:pt idx="6448">
                  <c:v>-5.6010177665982042E-2</c:v>
                </c:pt>
                <c:pt idx="6449">
                  <c:v>6.4036750565396474</c:v>
                </c:pt>
                <c:pt idx="6450">
                  <c:v>-54.922074669112071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4.0082796095594801</c:v>
                </c:pt>
                <c:pt idx="6461">
                  <c:v>-4.0082796095594801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1.7016413385149107</c:v>
                </c:pt>
                <c:pt idx="6471">
                  <c:v>2.6515081580231623</c:v>
                </c:pt>
                <c:pt idx="6472">
                  <c:v>12.084861245789604</c:v>
                </c:pt>
                <c:pt idx="6473">
                  <c:v>-3.766839367150574</c:v>
                </c:pt>
                <c:pt idx="6474">
                  <c:v>-12.671171375177103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10.913062119534032</c:v>
                </c:pt>
                <c:pt idx="6485">
                  <c:v>-10.913062119534032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4.5815481853680495</c:v>
                </c:pt>
                <c:pt idx="6494">
                  <c:v>13.801038087716986</c:v>
                </c:pt>
                <c:pt idx="6495">
                  <c:v>12.644170614273527</c:v>
                </c:pt>
                <c:pt idx="6496">
                  <c:v>-0.16491893644054301</c:v>
                </c:pt>
                <c:pt idx="6497">
                  <c:v>-30.861837950918019</c:v>
                </c:pt>
                <c:pt idx="6498">
                  <c:v>0</c:v>
                </c:pt>
                <c:pt idx="6499">
                  <c:v>0</c:v>
                </c:pt>
                <c:pt idx="6500">
                  <c:v>25.924340198265998</c:v>
                </c:pt>
                <c:pt idx="6501">
                  <c:v>16.574088285729299</c:v>
                </c:pt>
                <c:pt idx="6502">
                  <c:v>27.465142592423902</c:v>
                </c:pt>
                <c:pt idx="6503">
                  <c:v>27.694482841821976</c:v>
                </c:pt>
                <c:pt idx="6504">
                  <c:v>16.779335739614282</c:v>
                </c:pt>
                <c:pt idx="6505">
                  <c:v>27.040400033994285</c:v>
                </c:pt>
                <c:pt idx="6506">
                  <c:v>16.107176100972417</c:v>
                </c:pt>
                <c:pt idx="6507">
                  <c:v>9.4961988370331767</c:v>
                </c:pt>
                <c:pt idx="6508">
                  <c:v>-50.361755266188155</c:v>
                </c:pt>
                <c:pt idx="6509">
                  <c:v>-61.085979405690864</c:v>
                </c:pt>
                <c:pt idx="6510">
                  <c:v>-55.633429957976333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21.841674696867265</c:v>
                </c:pt>
                <c:pt idx="6528">
                  <c:v>30.299406337513425</c:v>
                </c:pt>
                <c:pt idx="6529">
                  <c:v>18.423194408822475</c:v>
                </c:pt>
                <c:pt idx="6530">
                  <c:v>21.984072739016582</c:v>
                </c:pt>
                <c:pt idx="6531">
                  <c:v>25.405888573462093</c:v>
                </c:pt>
                <c:pt idx="6532">
                  <c:v>8.8794460992744604</c:v>
                </c:pt>
                <c:pt idx="6533">
                  <c:v>-60.871444025181702</c:v>
                </c:pt>
                <c:pt idx="6534">
                  <c:v>-39.961746178473177</c:v>
                </c:pt>
                <c:pt idx="6535">
                  <c:v>-26.000492651301428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8.6996564417616362</c:v>
                </c:pt>
                <c:pt idx="6542">
                  <c:v>12.221978241916478</c:v>
                </c:pt>
                <c:pt idx="6543">
                  <c:v>11.26780425278433</c:v>
                </c:pt>
                <c:pt idx="6544">
                  <c:v>6.9680638893384241</c:v>
                </c:pt>
                <c:pt idx="6545">
                  <c:v>-39.157502825800869</c:v>
                </c:pt>
                <c:pt idx="6546">
                  <c:v>0</c:v>
                </c:pt>
                <c:pt idx="6547">
                  <c:v>0</c:v>
                </c:pt>
                <c:pt idx="6548">
                  <c:v>26.855278776468548</c:v>
                </c:pt>
                <c:pt idx="6549">
                  <c:v>17.93476246969681</c:v>
                </c:pt>
                <c:pt idx="6550">
                  <c:v>21.4206503893177</c:v>
                </c:pt>
                <c:pt idx="6551">
                  <c:v>33.165074790817755</c:v>
                </c:pt>
                <c:pt idx="6552">
                  <c:v>24.482437151205822</c:v>
                </c:pt>
                <c:pt idx="6553">
                  <c:v>21.372889020770209</c:v>
                </c:pt>
                <c:pt idx="6554">
                  <c:v>16.478832872946093</c:v>
                </c:pt>
                <c:pt idx="6555">
                  <c:v>2.2362831232276221</c:v>
                </c:pt>
                <c:pt idx="6556">
                  <c:v>-55.615503561574272</c:v>
                </c:pt>
                <c:pt idx="6557">
                  <c:v>-40.768290296273278</c:v>
                </c:pt>
                <c:pt idx="6558">
                  <c:v>-34.081353326606489</c:v>
                </c:pt>
                <c:pt idx="6559">
                  <c:v>-33.481061409996514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5.5404490363288517</c:v>
                </c:pt>
                <c:pt idx="6570">
                  <c:v>18.438115185539147</c:v>
                </c:pt>
                <c:pt idx="6571">
                  <c:v>24.817453478918111</c:v>
                </c:pt>
                <c:pt idx="6572">
                  <c:v>22.547265985061795</c:v>
                </c:pt>
                <c:pt idx="6573">
                  <c:v>29.40284250628067</c:v>
                </c:pt>
                <c:pt idx="6574">
                  <c:v>23.564051842045465</c:v>
                </c:pt>
                <c:pt idx="6575">
                  <c:v>21.171097121913146</c:v>
                </c:pt>
                <c:pt idx="6576">
                  <c:v>22.043255261617418</c:v>
                </c:pt>
                <c:pt idx="6577">
                  <c:v>31.187786647262154</c:v>
                </c:pt>
                <c:pt idx="6578">
                  <c:v>24.807410847490321</c:v>
                </c:pt>
                <c:pt idx="6579">
                  <c:v>27.741865501663622</c:v>
                </c:pt>
                <c:pt idx="6580">
                  <c:v>11.356366984442587</c:v>
                </c:pt>
                <c:pt idx="6581">
                  <c:v>-36.468709185752019</c:v>
                </c:pt>
                <c:pt idx="6582">
                  <c:v>-53.577720006336719</c:v>
                </c:pt>
                <c:pt idx="6583">
                  <c:v>-33.281208910375014</c:v>
                </c:pt>
                <c:pt idx="6584">
                  <c:v>-34.187029899066118</c:v>
                </c:pt>
                <c:pt idx="6585">
                  <c:v>-25.246026012858607</c:v>
                </c:pt>
                <c:pt idx="6586">
                  <c:v>-8.7557294050182577</c:v>
                </c:pt>
                <c:pt idx="6587">
                  <c:v>4.5918715909267718</c:v>
                </c:pt>
                <c:pt idx="6588">
                  <c:v>-75.693408570083321</c:v>
                </c:pt>
                <c:pt idx="6589">
                  <c:v>0</c:v>
                </c:pt>
                <c:pt idx="6590">
                  <c:v>20.561468578741223</c:v>
                </c:pt>
                <c:pt idx="6591">
                  <c:v>4.7658309871003581</c:v>
                </c:pt>
                <c:pt idx="6592">
                  <c:v>13.616054279603137</c:v>
                </c:pt>
                <c:pt idx="6593">
                  <c:v>14.875370835186246</c:v>
                </c:pt>
                <c:pt idx="6594">
                  <c:v>11.560669017484472</c:v>
                </c:pt>
                <c:pt idx="6595">
                  <c:v>27.196208897409107</c:v>
                </c:pt>
                <c:pt idx="6596">
                  <c:v>22.777991958487537</c:v>
                </c:pt>
                <c:pt idx="6597">
                  <c:v>23.43678563678623</c:v>
                </c:pt>
                <c:pt idx="6598">
                  <c:v>26.049881398515573</c:v>
                </c:pt>
                <c:pt idx="6599">
                  <c:v>24.969957075750266</c:v>
                </c:pt>
                <c:pt idx="6600">
                  <c:v>23.852247841710575</c:v>
                </c:pt>
                <c:pt idx="6601">
                  <c:v>27.695453621118752</c:v>
                </c:pt>
                <c:pt idx="6602">
                  <c:v>17.399139287516192</c:v>
                </c:pt>
                <c:pt idx="6603">
                  <c:v>-49.856577215880293</c:v>
                </c:pt>
                <c:pt idx="6604">
                  <c:v>-30.29163119926389</c:v>
                </c:pt>
                <c:pt idx="6605">
                  <c:v>-30.16328185030693</c:v>
                </c:pt>
                <c:pt idx="6606">
                  <c:v>-27.752833476636255</c:v>
                </c:pt>
                <c:pt idx="6607">
                  <c:v>-57.427312873804311</c:v>
                </c:pt>
                <c:pt idx="6608">
                  <c:v>-63.265422799518007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22.43170066069273</c:v>
                </c:pt>
                <c:pt idx="6613">
                  <c:v>-4.9686439827140809</c:v>
                </c:pt>
                <c:pt idx="6614">
                  <c:v>-17.463056677978649</c:v>
                </c:pt>
                <c:pt idx="6615">
                  <c:v>0</c:v>
                </c:pt>
                <c:pt idx="6616">
                  <c:v>21.468024837011065</c:v>
                </c:pt>
                <c:pt idx="6617">
                  <c:v>-3.1353561542569395</c:v>
                </c:pt>
                <c:pt idx="6618">
                  <c:v>-18.332668682754125</c:v>
                </c:pt>
                <c:pt idx="6619">
                  <c:v>0</c:v>
                </c:pt>
                <c:pt idx="6620">
                  <c:v>5.9128742851770397</c:v>
                </c:pt>
                <c:pt idx="6621">
                  <c:v>16.99849285601212</c:v>
                </c:pt>
                <c:pt idx="6622">
                  <c:v>-22.91136714118916</c:v>
                </c:pt>
                <c:pt idx="6623">
                  <c:v>25.304378819087923</c:v>
                </c:pt>
                <c:pt idx="6624">
                  <c:v>-4.5242817856580473</c:v>
                </c:pt>
                <c:pt idx="6625">
                  <c:v>-20.780097033429875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8.171520196334157</c:v>
                </c:pt>
                <c:pt idx="6640">
                  <c:v>1.7094639001392125</c:v>
                </c:pt>
                <c:pt idx="6641">
                  <c:v>-4.3574537797605757</c:v>
                </c:pt>
                <c:pt idx="6642">
                  <c:v>-5.5235303167127938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8.2574116610282289</c:v>
                </c:pt>
                <c:pt idx="6648">
                  <c:v>27.493867276471342</c:v>
                </c:pt>
                <c:pt idx="6649">
                  <c:v>5.0034182409247734</c:v>
                </c:pt>
                <c:pt idx="6650">
                  <c:v>-33.948896149424996</c:v>
                </c:pt>
                <c:pt idx="6651">
                  <c:v>-6.8058010289993476</c:v>
                </c:pt>
                <c:pt idx="6652">
                  <c:v>8.9179480335152448</c:v>
                </c:pt>
                <c:pt idx="6653">
                  <c:v>-8.9179480335152448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8.2855080532767289</c:v>
                </c:pt>
                <c:pt idx="6662">
                  <c:v>6.2446838906401183</c:v>
                </c:pt>
                <c:pt idx="6663">
                  <c:v>22.442724961566817</c:v>
                </c:pt>
                <c:pt idx="6664">
                  <c:v>19.032800011649577</c:v>
                </c:pt>
                <c:pt idx="6665">
                  <c:v>2.7891543245489743</c:v>
                </c:pt>
                <c:pt idx="6666">
                  <c:v>-7.0953532518665412</c:v>
                </c:pt>
                <c:pt idx="6667">
                  <c:v>29.710223470631224</c:v>
                </c:pt>
                <c:pt idx="6668">
                  <c:v>29.243876758328085</c:v>
                </c:pt>
                <c:pt idx="6669">
                  <c:v>30.786602060663018</c:v>
                </c:pt>
                <c:pt idx="6670">
                  <c:v>20.830311749520497</c:v>
                </c:pt>
                <c:pt idx="6671">
                  <c:v>22.0052363540524</c:v>
                </c:pt>
                <c:pt idx="6672">
                  <c:v>21.217659936354295</c:v>
                </c:pt>
                <c:pt idx="6673">
                  <c:v>21.639440751708456</c:v>
                </c:pt>
                <c:pt idx="6674">
                  <c:v>24.759836789292713</c:v>
                </c:pt>
                <c:pt idx="6675">
                  <c:v>24.530737731350133</c:v>
                </c:pt>
                <c:pt idx="6676">
                  <c:v>21.305328999635076</c:v>
                </c:pt>
                <c:pt idx="6677">
                  <c:v>23.911959584842094</c:v>
                </c:pt>
                <c:pt idx="6678">
                  <c:v>-177.07809813524145</c:v>
                </c:pt>
                <c:pt idx="6679">
                  <c:v>-2.6297629552910564</c:v>
                </c:pt>
                <c:pt idx="6680">
                  <c:v>5.1992975218243558</c:v>
                </c:pt>
                <c:pt idx="6681">
                  <c:v>11.453588388702471</c:v>
                </c:pt>
                <c:pt idx="6682">
                  <c:v>8.8157941787016085</c:v>
                </c:pt>
                <c:pt idx="6683">
                  <c:v>-167.40155117488956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13.752667814293304</c:v>
                </c:pt>
                <c:pt idx="6689">
                  <c:v>11.234028228255973</c:v>
                </c:pt>
                <c:pt idx="6690">
                  <c:v>11.037925568956808</c:v>
                </c:pt>
                <c:pt idx="6691">
                  <c:v>21.926626418710878</c:v>
                </c:pt>
                <c:pt idx="6692">
                  <c:v>26.628677344526849</c:v>
                </c:pt>
                <c:pt idx="6693">
                  <c:v>24.258507274840042</c:v>
                </c:pt>
                <c:pt idx="6694">
                  <c:v>21.904184341804822</c:v>
                </c:pt>
                <c:pt idx="6695">
                  <c:v>26.688014100283311</c:v>
                </c:pt>
                <c:pt idx="6696">
                  <c:v>17.43991469572417</c:v>
                </c:pt>
                <c:pt idx="6697">
                  <c:v>20.684716823181997</c:v>
                </c:pt>
                <c:pt idx="6698">
                  <c:v>24.304021016597734</c:v>
                </c:pt>
                <c:pt idx="6699">
                  <c:v>21.565583674328874</c:v>
                </c:pt>
                <c:pt idx="6700">
                  <c:v>17.049145299088167</c:v>
                </c:pt>
                <c:pt idx="6701">
                  <c:v>21.550175425612263</c:v>
                </c:pt>
                <c:pt idx="6702">
                  <c:v>-39.804001551801932</c:v>
                </c:pt>
                <c:pt idx="6703">
                  <c:v>-88.125907802920466</c:v>
                </c:pt>
                <c:pt idx="6704">
                  <c:v>-112.97058826018143</c:v>
                </c:pt>
                <c:pt idx="6705">
                  <c:v>-39.123690411301297</c:v>
                </c:pt>
                <c:pt idx="6706">
                  <c:v>0</c:v>
                </c:pt>
                <c:pt idx="6707">
                  <c:v>22.152302629364751</c:v>
                </c:pt>
                <c:pt idx="6708">
                  <c:v>7.3135162512964591</c:v>
                </c:pt>
                <c:pt idx="6709">
                  <c:v>10.703285883001023</c:v>
                </c:pt>
                <c:pt idx="6710">
                  <c:v>12.108194343951567</c:v>
                </c:pt>
                <c:pt idx="6711">
                  <c:v>10.939032143030531</c:v>
                </c:pt>
                <c:pt idx="6712">
                  <c:v>13.313871088303422</c:v>
                </c:pt>
                <c:pt idx="6713">
                  <c:v>7.5465467902701278</c:v>
                </c:pt>
                <c:pt idx="6714">
                  <c:v>-31.247658246538276</c:v>
                </c:pt>
                <c:pt idx="6715">
                  <c:v>23.239307319633337</c:v>
                </c:pt>
                <c:pt idx="6716">
                  <c:v>21.802091261163827</c:v>
                </c:pt>
                <c:pt idx="6717">
                  <c:v>33.851843827116525</c:v>
                </c:pt>
                <c:pt idx="6718">
                  <c:v>29.332994258489784</c:v>
                </c:pt>
                <c:pt idx="6719">
                  <c:v>31.845179162766115</c:v>
                </c:pt>
                <c:pt idx="6720">
                  <c:v>20.260436581125987</c:v>
                </c:pt>
                <c:pt idx="6721">
                  <c:v>27.819660435080738</c:v>
                </c:pt>
                <c:pt idx="6722">
                  <c:v>29.977489896094301</c:v>
                </c:pt>
                <c:pt idx="6723">
                  <c:v>26.286337742521791</c:v>
                </c:pt>
                <c:pt idx="6724">
                  <c:v>6.8831002448607137</c:v>
                </c:pt>
                <c:pt idx="6725">
                  <c:v>-28.729606071717498</c:v>
                </c:pt>
                <c:pt idx="6726">
                  <c:v>-49.497710398911423</c:v>
                </c:pt>
                <c:pt idx="6727">
                  <c:v>-75.303075037885463</c:v>
                </c:pt>
                <c:pt idx="6728">
                  <c:v>-45.04725986236754</c:v>
                </c:pt>
                <c:pt idx="6729">
                  <c:v>-56.417067420553906</c:v>
                </c:pt>
                <c:pt idx="6730">
                  <c:v>-49.132812820096959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21.12857761587701</c:v>
                </c:pt>
                <c:pt idx="6736">
                  <c:v>8.1058160902663943</c:v>
                </c:pt>
                <c:pt idx="6737">
                  <c:v>-5.6998676899721303</c:v>
                </c:pt>
                <c:pt idx="6738">
                  <c:v>-23.534526016171274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10.153800213740467</c:v>
                </c:pt>
                <c:pt idx="6749">
                  <c:v>-10.153800213740467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23.104961401746333</c:v>
                </c:pt>
                <c:pt idx="6760">
                  <c:v>-0.66602681840334554</c:v>
                </c:pt>
                <c:pt idx="6761">
                  <c:v>-13.345486231448294</c:v>
                </c:pt>
                <c:pt idx="6762">
                  <c:v>-9.0934483518946934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5.2501909634280182</c:v>
                </c:pt>
                <c:pt idx="6771">
                  <c:v>12.615819812511575</c:v>
                </c:pt>
                <c:pt idx="6772">
                  <c:v>-15.003493799444456</c:v>
                </c:pt>
                <c:pt idx="6773">
                  <c:v>-2.8625169764951366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12.679332415456017</c:v>
                </c:pt>
                <c:pt idx="6784">
                  <c:v>3.0960817223866357</c:v>
                </c:pt>
                <c:pt idx="6785">
                  <c:v>-0.81139253740904849</c:v>
                </c:pt>
                <c:pt idx="6786">
                  <c:v>-14.964021600433604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4.7479597203026103</c:v>
                </c:pt>
                <c:pt idx="6797">
                  <c:v>-4.7479597203026103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8.9481729255302298</c:v>
                </c:pt>
                <c:pt idx="6804">
                  <c:v>10.430153156131283</c:v>
                </c:pt>
                <c:pt idx="6805">
                  <c:v>-19.378326081661513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9.3132474790822641</c:v>
                </c:pt>
                <c:pt idx="6815">
                  <c:v>4.7151560264094172</c:v>
                </c:pt>
                <c:pt idx="6816">
                  <c:v>-14.028403505491681</c:v>
                </c:pt>
                <c:pt idx="6817">
                  <c:v>0</c:v>
                </c:pt>
                <c:pt idx="6818">
                  <c:v>0</c:v>
                </c:pt>
                <c:pt idx="6819">
                  <c:v>15.273536284427685</c:v>
                </c:pt>
                <c:pt idx="6820">
                  <c:v>13.29702424449264</c:v>
                </c:pt>
                <c:pt idx="6821">
                  <c:v>-21.000041501138696</c:v>
                </c:pt>
                <c:pt idx="6822">
                  <c:v>-7.5705190277816286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5.6466275818658929</c:v>
                </c:pt>
                <c:pt idx="6829">
                  <c:v>-3.5752859762337437</c:v>
                </c:pt>
                <c:pt idx="6830">
                  <c:v>14.059935026497563</c:v>
                </c:pt>
                <c:pt idx="6831">
                  <c:v>10.788715482263576</c:v>
                </c:pt>
                <c:pt idx="6832">
                  <c:v>14.499215871479294</c:v>
                </c:pt>
                <c:pt idx="6833">
                  <c:v>5.2838571903084457</c:v>
                </c:pt>
                <c:pt idx="6834">
                  <c:v>-0.91956523472977381</c:v>
                </c:pt>
                <c:pt idx="6835">
                  <c:v>-26.861835261327457</c:v>
                </c:pt>
                <c:pt idx="6836">
                  <c:v>-18.921664680123797</c:v>
                </c:pt>
                <c:pt idx="6837">
                  <c:v>0</c:v>
                </c:pt>
                <c:pt idx="6838">
                  <c:v>24.658145831238532</c:v>
                </c:pt>
                <c:pt idx="6839">
                  <c:v>24.86887058713997</c:v>
                </c:pt>
                <c:pt idx="6840">
                  <c:v>23.08724665056442</c:v>
                </c:pt>
                <c:pt idx="6841">
                  <c:v>15.458850473786967</c:v>
                </c:pt>
                <c:pt idx="6842">
                  <c:v>19.979092006411854</c:v>
                </c:pt>
                <c:pt idx="6843">
                  <c:v>32.97204076426442</c:v>
                </c:pt>
                <c:pt idx="6844">
                  <c:v>27.066870069035364</c:v>
                </c:pt>
                <c:pt idx="6845">
                  <c:v>26.581260270764993</c:v>
                </c:pt>
                <c:pt idx="6846">
                  <c:v>27.564688506899749</c:v>
                </c:pt>
                <c:pt idx="6847">
                  <c:v>3.4940836695393926</c:v>
                </c:pt>
                <c:pt idx="6848">
                  <c:v>15.841174763968176</c:v>
                </c:pt>
                <c:pt idx="6849">
                  <c:v>-4.8830364585895865</c:v>
                </c:pt>
                <c:pt idx="6850">
                  <c:v>1.5567641490037616</c:v>
                </c:pt>
                <c:pt idx="6851">
                  <c:v>20.839495696144297</c:v>
                </c:pt>
                <c:pt idx="6852">
                  <c:v>12.168105423281318</c:v>
                </c:pt>
                <c:pt idx="6853">
                  <c:v>3.8357355662547263</c:v>
                </c:pt>
                <c:pt idx="6854">
                  <c:v>7.0005138981073571</c:v>
                </c:pt>
                <c:pt idx="6855">
                  <c:v>5.015505126675265</c:v>
                </c:pt>
                <c:pt idx="6856">
                  <c:v>14.4467038031501</c:v>
                </c:pt>
                <c:pt idx="6857">
                  <c:v>19.29781768779295</c:v>
                </c:pt>
                <c:pt idx="6858">
                  <c:v>20.27789292340352</c:v>
                </c:pt>
                <c:pt idx="6859">
                  <c:v>25.434630238679826</c:v>
                </c:pt>
                <c:pt idx="6860">
                  <c:v>20.201231202397189</c:v>
                </c:pt>
                <c:pt idx="6861">
                  <c:v>18.954342471769785</c:v>
                </c:pt>
                <c:pt idx="6862">
                  <c:v>25.782510243606069</c:v>
                </c:pt>
                <c:pt idx="6863">
                  <c:v>30.22788873639352</c:v>
                </c:pt>
                <c:pt idx="6864">
                  <c:v>28.373091581158931</c:v>
                </c:pt>
                <c:pt idx="6865">
                  <c:v>23.319265264458465</c:v>
                </c:pt>
                <c:pt idx="6866">
                  <c:v>-180.74765667996252</c:v>
                </c:pt>
                <c:pt idx="6867">
                  <c:v>23.072545301230498</c:v>
                </c:pt>
                <c:pt idx="6868">
                  <c:v>29.526008120933103</c:v>
                </c:pt>
                <c:pt idx="6869">
                  <c:v>27.576739061800438</c:v>
                </c:pt>
                <c:pt idx="6870">
                  <c:v>25.445508230294635</c:v>
                </c:pt>
                <c:pt idx="6871">
                  <c:v>7.0890588316349294</c:v>
                </c:pt>
                <c:pt idx="6872">
                  <c:v>-50.7082339427714</c:v>
                </c:pt>
                <c:pt idx="6873">
                  <c:v>7.3020572456477382</c:v>
                </c:pt>
                <c:pt idx="6874">
                  <c:v>2.3853858327550057</c:v>
                </c:pt>
                <c:pt idx="6875">
                  <c:v>8.1204705561473673</c:v>
                </c:pt>
                <c:pt idx="6876">
                  <c:v>12.520951312239873</c:v>
                </c:pt>
                <c:pt idx="6877">
                  <c:v>7.9515482255433696</c:v>
                </c:pt>
                <c:pt idx="6878">
                  <c:v>18.858627453472138</c:v>
                </c:pt>
                <c:pt idx="6879">
                  <c:v>12.191161319097034</c:v>
                </c:pt>
                <c:pt idx="6880">
                  <c:v>14.100460320825967</c:v>
                </c:pt>
                <c:pt idx="6881">
                  <c:v>1.3874998099477978</c:v>
                </c:pt>
                <c:pt idx="6882">
                  <c:v>3.7377974674070344</c:v>
                </c:pt>
                <c:pt idx="6883">
                  <c:v>30.43587760535258</c:v>
                </c:pt>
                <c:pt idx="6884">
                  <c:v>26.013259919916578</c:v>
                </c:pt>
                <c:pt idx="6885">
                  <c:v>23.829464603750342</c:v>
                </c:pt>
                <c:pt idx="6886">
                  <c:v>26.459602027629153</c:v>
                </c:pt>
                <c:pt idx="6887">
                  <c:v>22.674734872998126</c:v>
                </c:pt>
                <c:pt idx="6888">
                  <c:v>22.197556816440958</c:v>
                </c:pt>
                <c:pt idx="6889">
                  <c:v>16.477240567892267</c:v>
                </c:pt>
                <c:pt idx="6890">
                  <c:v>27.740881707953331</c:v>
                </c:pt>
                <c:pt idx="6891">
                  <c:v>11.70313475838558</c:v>
                </c:pt>
                <c:pt idx="6892">
                  <c:v>-58.83369447921892</c:v>
                </c:pt>
                <c:pt idx="6893">
                  <c:v>-17.167062973021274</c:v>
                </c:pt>
                <c:pt idx="6894">
                  <c:v>15.372989391623996</c:v>
                </c:pt>
                <c:pt idx="6895">
                  <c:v>-67.662358014085939</c:v>
                </c:pt>
                <c:pt idx="6896">
                  <c:v>11.618965144771643</c:v>
                </c:pt>
                <c:pt idx="6897">
                  <c:v>7.1553855583061221</c:v>
                </c:pt>
                <c:pt idx="6898">
                  <c:v>-9.8046156033759786</c:v>
                </c:pt>
                <c:pt idx="6899">
                  <c:v>-51.988225099349968</c:v>
                </c:pt>
                <c:pt idx="6900">
                  <c:v>1.3700208630040649</c:v>
                </c:pt>
                <c:pt idx="6901">
                  <c:v>7.3636763299299943</c:v>
                </c:pt>
                <c:pt idx="6902">
                  <c:v>5.2333654793177402</c:v>
                </c:pt>
                <c:pt idx="6903">
                  <c:v>15.209639607493109</c:v>
                </c:pt>
                <c:pt idx="6904">
                  <c:v>7.4559753499400117</c:v>
                </c:pt>
                <c:pt idx="6905">
                  <c:v>-82.785760468148808</c:v>
                </c:pt>
                <c:pt idx="6906">
                  <c:v>-100.24121174474911</c:v>
                </c:pt>
                <c:pt idx="6907">
                  <c:v>-67.248008109475066</c:v>
                </c:pt>
                <c:pt idx="6908">
                  <c:v>-37.857282076119162</c:v>
                </c:pt>
                <c:pt idx="6909">
                  <c:v>-34.218748372833105</c:v>
                </c:pt>
                <c:pt idx="6910">
                  <c:v>-22.185815911815467</c:v>
                </c:pt>
                <c:pt idx="6911">
                  <c:v>-10.819470683460651</c:v>
                </c:pt>
                <c:pt idx="6912">
                  <c:v>-54.966172309544305</c:v>
                </c:pt>
                <c:pt idx="6913">
                  <c:v>-39.876855308132363</c:v>
                </c:pt>
                <c:pt idx="6914">
                  <c:v>-10.567696460319091</c:v>
                </c:pt>
                <c:pt idx="6915">
                  <c:v>25.503749534696066</c:v>
                </c:pt>
                <c:pt idx="6916">
                  <c:v>19.037611292266213</c:v>
                </c:pt>
                <c:pt idx="6917">
                  <c:v>-10.382857475537762</c:v>
                </c:pt>
                <c:pt idx="6918">
                  <c:v>-55.544681622119924</c:v>
                </c:pt>
                <c:pt idx="6919">
                  <c:v>-30.193124259975249</c:v>
                </c:pt>
                <c:pt idx="6920">
                  <c:v>15.341892929621988</c:v>
                </c:pt>
                <c:pt idx="6921">
                  <c:v>10.273523574428054</c:v>
                </c:pt>
                <c:pt idx="6922">
                  <c:v>-25.259340016628215</c:v>
                </c:pt>
                <c:pt idx="6923">
                  <c:v>-44.071198794877361</c:v>
                </c:pt>
                <c:pt idx="6924">
                  <c:v>9.010520009985278</c:v>
                </c:pt>
                <c:pt idx="6925">
                  <c:v>13.577193708941543</c:v>
                </c:pt>
                <c:pt idx="6926">
                  <c:v>11.535994462642066</c:v>
                </c:pt>
                <c:pt idx="6927">
                  <c:v>-34.148785948043198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.23170228971032714</c:v>
                </c:pt>
                <c:pt idx="6938">
                  <c:v>15.009081258824835</c:v>
                </c:pt>
                <c:pt idx="6939">
                  <c:v>21.355593851366407</c:v>
                </c:pt>
                <c:pt idx="6940">
                  <c:v>23.129672117141514</c:v>
                </c:pt>
                <c:pt idx="6941">
                  <c:v>23.067759868357307</c:v>
                </c:pt>
                <c:pt idx="6942">
                  <c:v>-19.336635180159647</c:v>
                </c:pt>
                <c:pt idx="6943">
                  <c:v>-41.278236936899361</c:v>
                </c:pt>
                <c:pt idx="6944">
                  <c:v>-22.178937268341372</c:v>
                </c:pt>
                <c:pt idx="6945">
                  <c:v>0</c:v>
                </c:pt>
                <c:pt idx="6946">
                  <c:v>10.665566759229449</c:v>
                </c:pt>
                <c:pt idx="6947">
                  <c:v>-4.1674460442587886</c:v>
                </c:pt>
                <c:pt idx="6948">
                  <c:v>7.5987174277940142</c:v>
                </c:pt>
                <c:pt idx="6949">
                  <c:v>15.991805679938793</c:v>
                </c:pt>
                <c:pt idx="6950">
                  <c:v>8.7053210729642885</c:v>
                </c:pt>
                <c:pt idx="6951">
                  <c:v>3.8404368234344304</c:v>
                </c:pt>
                <c:pt idx="6952">
                  <c:v>-26.527696366236526</c:v>
                </c:pt>
                <c:pt idx="6953">
                  <c:v>-16.10670535286566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22.109901961958943</c:v>
                </c:pt>
                <c:pt idx="6964">
                  <c:v>16.001497154713146</c:v>
                </c:pt>
                <c:pt idx="6965">
                  <c:v>-6.928665825045158</c:v>
                </c:pt>
                <c:pt idx="6966">
                  <c:v>-31.182733291626931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15.687348405919892</c:v>
                </c:pt>
                <c:pt idx="6974">
                  <c:v>12.242873943232425</c:v>
                </c:pt>
                <c:pt idx="6975">
                  <c:v>10.571696161039554</c:v>
                </c:pt>
                <c:pt idx="6976">
                  <c:v>-27.64397351743338</c:v>
                </c:pt>
                <c:pt idx="6977">
                  <c:v>-10.85794499275849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25.829414550288575</c:v>
                </c:pt>
                <c:pt idx="6988">
                  <c:v>19.577628303655231</c:v>
                </c:pt>
                <c:pt idx="6989">
                  <c:v>-5.5467423351378216</c:v>
                </c:pt>
                <c:pt idx="6990">
                  <c:v>-39.860300518805985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9.2057048140921154</c:v>
                </c:pt>
                <c:pt idx="6995">
                  <c:v>1.9003718819707913</c:v>
                </c:pt>
                <c:pt idx="6996">
                  <c:v>-11.106076696062907</c:v>
                </c:pt>
                <c:pt idx="6997">
                  <c:v>16.870110535320464</c:v>
                </c:pt>
                <c:pt idx="6998">
                  <c:v>10.574289841271252</c:v>
                </c:pt>
                <c:pt idx="6999">
                  <c:v>9.7369452996854164</c:v>
                </c:pt>
                <c:pt idx="7000">
                  <c:v>8.5837506953724159</c:v>
                </c:pt>
                <c:pt idx="7001">
                  <c:v>4.0324942124373564</c:v>
                </c:pt>
                <c:pt idx="7002">
                  <c:v>4.1979800019925335</c:v>
                </c:pt>
                <c:pt idx="7003">
                  <c:v>30.158478738815635</c:v>
                </c:pt>
                <c:pt idx="7004">
                  <c:v>23.646128419600579</c:v>
                </c:pt>
                <c:pt idx="7005">
                  <c:v>26.414656471041891</c:v>
                </c:pt>
                <c:pt idx="7006">
                  <c:v>20.111519737479455</c:v>
                </c:pt>
                <c:pt idx="7007">
                  <c:v>21.546110138009297</c:v>
                </c:pt>
                <c:pt idx="7008">
                  <c:v>23.026059514239474</c:v>
                </c:pt>
                <c:pt idx="7009">
                  <c:v>27.509449534720112</c:v>
                </c:pt>
                <c:pt idx="7010">
                  <c:v>28.321709969533867</c:v>
                </c:pt>
                <c:pt idx="7011">
                  <c:v>19.511236727240082</c:v>
                </c:pt>
                <c:pt idx="7012">
                  <c:v>-7.349115361448554</c:v>
                </c:pt>
                <c:pt idx="7013">
                  <c:v>-25.947986584835064</c:v>
                </c:pt>
                <c:pt idx="7014">
                  <c:v>-6.6857868523949406</c:v>
                </c:pt>
                <c:pt idx="7015">
                  <c:v>15.945407077620409</c:v>
                </c:pt>
                <c:pt idx="7016">
                  <c:v>10.242103333932171</c:v>
                </c:pt>
                <c:pt idx="7017">
                  <c:v>14.897830965723841</c:v>
                </c:pt>
                <c:pt idx="7018">
                  <c:v>14.615778901808881</c:v>
                </c:pt>
                <c:pt idx="7019">
                  <c:v>8.2699326856269906</c:v>
                </c:pt>
                <c:pt idx="7020">
                  <c:v>15.148124169719608</c:v>
                </c:pt>
                <c:pt idx="7021">
                  <c:v>10.21997036315112</c:v>
                </c:pt>
                <c:pt idx="7022">
                  <c:v>11.725496281110971</c:v>
                </c:pt>
                <c:pt idx="7023">
                  <c:v>13.666035993645828</c:v>
                </c:pt>
                <c:pt idx="7024">
                  <c:v>16.207829661295229</c:v>
                </c:pt>
                <c:pt idx="7025">
                  <c:v>19.663597302564895</c:v>
                </c:pt>
                <c:pt idx="7026">
                  <c:v>2.1399158231505453</c:v>
                </c:pt>
                <c:pt idx="7027">
                  <c:v>21.415607456738652</c:v>
                </c:pt>
                <c:pt idx="7028">
                  <c:v>21.41414164956872</c:v>
                </c:pt>
                <c:pt idx="7029">
                  <c:v>24.496549772709567</c:v>
                </c:pt>
                <c:pt idx="7030">
                  <c:v>28.229358800984617</c:v>
                </c:pt>
                <c:pt idx="7031">
                  <c:v>28.475084523818008</c:v>
                </c:pt>
                <c:pt idx="7032">
                  <c:v>28.385009246906282</c:v>
                </c:pt>
                <c:pt idx="7033">
                  <c:v>25.859344300831015</c:v>
                </c:pt>
                <c:pt idx="7034">
                  <c:v>26.459327457546916</c:v>
                </c:pt>
                <c:pt idx="7035">
                  <c:v>19.841083789433803</c:v>
                </c:pt>
                <c:pt idx="7036">
                  <c:v>25.267426728252037</c:v>
                </c:pt>
                <c:pt idx="7037">
                  <c:v>26.336495319149581</c:v>
                </c:pt>
                <c:pt idx="7038">
                  <c:v>22.987768381401676</c:v>
                </c:pt>
                <c:pt idx="7039">
                  <c:v>4.962358624482448</c:v>
                </c:pt>
                <c:pt idx="7040">
                  <c:v>14.920818525147226</c:v>
                </c:pt>
                <c:pt idx="7041">
                  <c:v>10.998532902315404</c:v>
                </c:pt>
                <c:pt idx="7042">
                  <c:v>7.9476001681780559</c:v>
                </c:pt>
                <c:pt idx="7043">
                  <c:v>8.2396005375546082</c:v>
                </c:pt>
                <c:pt idx="7044">
                  <c:v>9.2388990269940265</c:v>
                </c:pt>
                <c:pt idx="7045">
                  <c:v>3.3030467629881883</c:v>
                </c:pt>
                <c:pt idx="7046">
                  <c:v>15.260560242991616</c:v>
                </c:pt>
                <c:pt idx="7047">
                  <c:v>13.54747114839352</c:v>
                </c:pt>
                <c:pt idx="7048">
                  <c:v>17.238888059632728</c:v>
                </c:pt>
                <c:pt idx="7049">
                  <c:v>-31.229842310684745</c:v>
                </c:pt>
                <c:pt idx="7050">
                  <c:v>-41.88993438067903</c:v>
                </c:pt>
                <c:pt idx="7051">
                  <c:v>-170.79462157285511</c:v>
                </c:pt>
                <c:pt idx="7052">
                  <c:v>25.515727296117003</c:v>
                </c:pt>
                <c:pt idx="7053">
                  <c:v>29.941324944686052</c:v>
                </c:pt>
                <c:pt idx="7054">
                  <c:v>21.747706333925805</c:v>
                </c:pt>
                <c:pt idx="7055">
                  <c:v>16.259882340285742</c:v>
                </c:pt>
                <c:pt idx="7056">
                  <c:v>17.968457140299265</c:v>
                </c:pt>
                <c:pt idx="7057">
                  <c:v>11.338720967131685</c:v>
                </c:pt>
                <c:pt idx="7058">
                  <c:v>-24.577798839715939</c:v>
                </c:pt>
                <c:pt idx="7059">
                  <c:v>-62.81556802905493</c:v>
                </c:pt>
                <c:pt idx="7060">
                  <c:v>-67.778192939297682</c:v>
                </c:pt>
                <c:pt idx="7061">
                  <c:v>-65.186286355595186</c:v>
                </c:pt>
                <c:pt idx="7062">
                  <c:v>-90.395339859355857</c:v>
                </c:pt>
                <c:pt idx="7063">
                  <c:v>-100.05075977560915</c:v>
                </c:pt>
                <c:pt idx="7064">
                  <c:v>-259.87850198304835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12.155765445105452</c:v>
                </c:pt>
                <c:pt idx="7070">
                  <c:v>13.074041792740527</c:v>
                </c:pt>
                <c:pt idx="7071">
                  <c:v>7.5349643498311529</c:v>
                </c:pt>
                <c:pt idx="7072">
                  <c:v>-14.48300281628606</c:v>
                </c:pt>
                <c:pt idx="7073">
                  <c:v>-18.281768771391071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28.222477926807887</c:v>
                </c:pt>
                <c:pt idx="7083">
                  <c:v>23.263048101435896</c:v>
                </c:pt>
                <c:pt idx="7084">
                  <c:v>10.463924140305259</c:v>
                </c:pt>
                <c:pt idx="7085">
                  <c:v>-54.998734574840768</c:v>
                </c:pt>
                <c:pt idx="7086">
                  <c:v>-6.9507155937082743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2.3595453903993757E-2</c:v>
                </c:pt>
                <c:pt idx="7094">
                  <c:v>19.10336942998331</c:v>
                </c:pt>
                <c:pt idx="7095">
                  <c:v>0.34982821600007696</c:v>
                </c:pt>
                <c:pt idx="7096">
                  <c:v>-19.476793099887381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29.232282955147209</c:v>
                </c:pt>
                <c:pt idx="7107">
                  <c:v>24.795639449658889</c:v>
                </c:pt>
                <c:pt idx="7108">
                  <c:v>6.373567227906797</c:v>
                </c:pt>
                <c:pt idx="7109">
                  <c:v>-18.671123036781054</c:v>
                </c:pt>
                <c:pt idx="7110">
                  <c:v>-41.730366595931841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.33401352296785092</c:v>
                </c:pt>
                <c:pt idx="7119">
                  <c:v>9.3291650998485451</c:v>
                </c:pt>
                <c:pt idx="7120">
                  <c:v>-9.6631786228163961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18.6899785071015</c:v>
                </c:pt>
                <c:pt idx="7131">
                  <c:v>16.681785151930626</c:v>
                </c:pt>
                <c:pt idx="7132">
                  <c:v>11.936047212083295</c:v>
                </c:pt>
                <c:pt idx="7133">
                  <c:v>-47.307810871115421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6.577852981309988</c:v>
                </c:pt>
                <c:pt idx="7140">
                  <c:v>-0.61316390057490366</c:v>
                </c:pt>
                <c:pt idx="7141">
                  <c:v>0.79277767307382874</c:v>
                </c:pt>
                <c:pt idx="7142">
                  <c:v>7.4969490880967129</c:v>
                </c:pt>
                <c:pt idx="7143">
                  <c:v>9.580227453770604</c:v>
                </c:pt>
                <c:pt idx="7144">
                  <c:v>-4.6109409740437641</c:v>
                </c:pt>
                <c:pt idx="7145">
                  <c:v>-19.223702321632466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5.1211787688597852</c:v>
                </c:pt>
                <c:pt idx="7157">
                  <c:v>-5.1211787688597852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14.386758650065516</c:v>
                </c:pt>
                <c:pt idx="7164">
                  <c:v>14.412734389274888</c:v>
                </c:pt>
                <c:pt idx="7165">
                  <c:v>13.09801068999203</c:v>
                </c:pt>
                <c:pt idx="7166">
                  <c:v>16.638796134864975</c:v>
                </c:pt>
                <c:pt idx="7167">
                  <c:v>6.7653518325055728</c:v>
                </c:pt>
                <c:pt idx="7168">
                  <c:v>17.865270599134298</c:v>
                </c:pt>
                <c:pt idx="7169">
                  <c:v>2.6845674737040994</c:v>
                </c:pt>
                <c:pt idx="7170">
                  <c:v>9.9535734378826248</c:v>
                </c:pt>
                <c:pt idx="7171">
                  <c:v>17.971297908133607</c:v>
                </c:pt>
                <c:pt idx="7172">
                  <c:v>23.153404826404937</c:v>
                </c:pt>
                <c:pt idx="7173">
                  <c:v>-136.92976594196256</c:v>
                </c:pt>
                <c:pt idx="7174">
                  <c:v>23.521204301107868</c:v>
                </c:pt>
                <c:pt idx="7175">
                  <c:v>26.046697393997785</c:v>
                </c:pt>
                <c:pt idx="7176">
                  <c:v>20.096598881098721</c:v>
                </c:pt>
                <c:pt idx="7177">
                  <c:v>26.405885728678378</c:v>
                </c:pt>
                <c:pt idx="7178">
                  <c:v>23.176055941444289</c:v>
                </c:pt>
                <c:pt idx="7179">
                  <c:v>26.069955014889988</c:v>
                </c:pt>
                <c:pt idx="7180">
                  <c:v>23.760184219710663</c:v>
                </c:pt>
                <c:pt idx="7181">
                  <c:v>30.202459535194802</c:v>
                </c:pt>
                <c:pt idx="7182">
                  <c:v>21.264409777673084</c:v>
                </c:pt>
                <c:pt idx="7183">
                  <c:v>11.860207352652651</c:v>
                </c:pt>
                <c:pt idx="7184">
                  <c:v>3.9229367581328844</c:v>
                </c:pt>
                <c:pt idx="7185">
                  <c:v>10.35705564151403</c:v>
                </c:pt>
                <c:pt idx="7186">
                  <c:v>27.883445318219586</c:v>
                </c:pt>
                <c:pt idx="7187">
                  <c:v>9.1604800628481513</c:v>
                </c:pt>
                <c:pt idx="7188">
                  <c:v>15.117157890088652</c:v>
                </c:pt>
                <c:pt idx="7189">
                  <c:v>-0.13534002751744367</c:v>
                </c:pt>
                <c:pt idx="7190">
                  <c:v>17.95379304030978</c:v>
                </c:pt>
                <c:pt idx="7191">
                  <c:v>18.644583062072385</c:v>
                </c:pt>
                <c:pt idx="7192">
                  <c:v>3.3142516868771992</c:v>
                </c:pt>
                <c:pt idx="7193">
                  <c:v>-195.35746547917302</c:v>
                </c:pt>
                <c:pt idx="7194">
                  <c:v>18.821985825112577</c:v>
                </c:pt>
                <c:pt idx="7195">
                  <c:v>27.184855343399608</c:v>
                </c:pt>
                <c:pt idx="7196">
                  <c:v>28.61086623583865</c:v>
                </c:pt>
                <c:pt idx="7197">
                  <c:v>23.319649684375346</c:v>
                </c:pt>
                <c:pt idx="7198">
                  <c:v>24.146327213591665</c:v>
                </c:pt>
                <c:pt idx="7199">
                  <c:v>33.522780938126473</c:v>
                </c:pt>
                <c:pt idx="7200">
                  <c:v>26.762440924752525</c:v>
                </c:pt>
                <c:pt idx="7201">
                  <c:v>25.905033569690438</c:v>
                </c:pt>
                <c:pt idx="7202">
                  <c:v>15.431047571812165</c:v>
                </c:pt>
                <c:pt idx="7203">
                  <c:v>24.345479865663105</c:v>
                </c:pt>
                <c:pt idx="7204">
                  <c:v>17.839325244841412</c:v>
                </c:pt>
                <c:pt idx="7205">
                  <c:v>-26.479507116823441</c:v>
                </c:pt>
                <c:pt idx="7206">
                  <c:v>-72.461544923058142</c:v>
                </c:pt>
                <c:pt idx="7207">
                  <c:v>-74.38100357849757</c:v>
                </c:pt>
                <c:pt idx="7208">
                  <c:v>-81.852978481954807</c:v>
                </c:pt>
                <c:pt idx="7209">
                  <c:v>-42.045055451460719</c:v>
                </c:pt>
                <c:pt idx="7210">
                  <c:v>-1.0131414968392676</c:v>
                </c:pt>
                <c:pt idx="7211">
                  <c:v>13.58623895753972</c:v>
                </c:pt>
                <c:pt idx="7212">
                  <c:v>-13.647482718231743</c:v>
                </c:pt>
                <c:pt idx="7213">
                  <c:v>-75.764303668476515</c:v>
                </c:pt>
                <c:pt idx="7214">
                  <c:v>11.102217074219041</c:v>
                </c:pt>
                <c:pt idx="7215">
                  <c:v>-18.927025365771271</c:v>
                </c:pt>
                <c:pt idx="7216">
                  <c:v>-27.270761747669624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22.951239934602363</c:v>
                </c:pt>
                <c:pt idx="7221">
                  <c:v>12.528119605159389</c:v>
                </c:pt>
                <c:pt idx="7222">
                  <c:v>21.91335913092087</c:v>
                </c:pt>
                <c:pt idx="7223">
                  <c:v>-57.392718670682626</c:v>
                </c:pt>
                <c:pt idx="7224">
                  <c:v>22.661979255968816</c:v>
                </c:pt>
                <c:pt idx="7225">
                  <c:v>25.328062271435158</c:v>
                </c:pt>
                <c:pt idx="7226">
                  <c:v>30.744977815009086</c:v>
                </c:pt>
                <c:pt idx="7227">
                  <c:v>22.940665242989105</c:v>
                </c:pt>
                <c:pt idx="7228">
                  <c:v>21.049477332077302</c:v>
                </c:pt>
                <c:pt idx="7229">
                  <c:v>20.031555008238946</c:v>
                </c:pt>
                <c:pt idx="7230">
                  <c:v>33.561977254410309</c:v>
                </c:pt>
                <c:pt idx="7231">
                  <c:v>10.636964152141594</c:v>
                </c:pt>
                <c:pt idx="7232">
                  <c:v>-42.177565485668289</c:v>
                </c:pt>
                <c:pt idx="7233">
                  <c:v>-58.318614160932398</c:v>
                </c:pt>
                <c:pt idx="7234">
                  <c:v>-3.951636357851136</c:v>
                </c:pt>
                <c:pt idx="7235">
                  <c:v>-82.50784232781848</c:v>
                </c:pt>
                <c:pt idx="7236">
                  <c:v>0</c:v>
                </c:pt>
                <c:pt idx="7237">
                  <c:v>0</c:v>
                </c:pt>
                <c:pt idx="7238">
                  <c:v>2.3654912377449762</c:v>
                </c:pt>
                <c:pt idx="7239">
                  <c:v>-2.3654912377449762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18.399687139069023</c:v>
                </c:pt>
                <c:pt idx="7245">
                  <c:v>31.150926007004919</c:v>
                </c:pt>
                <c:pt idx="7246">
                  <c:v>25.600868471879618</c:v>
                </c:pt>
                <c:pt idx="7247">
                  <c:v>31.774346519467656</c:v>
                </c:pt>
                <c:pt idx="7248">
                  <c:v>16.579628037441211</c:v>
                </c:pt>
                <c:pt idx="7249">
                  <c:v>32.979213238912394</c:v>
                </c:pt>
                <c:pt idx="7250">
                  <c:v>33.800696406962771</c:v>
                </c:pt>
                <c:pt idx="7251">
                  <c:v>23.95654522438609</c:v>
                </c:pt>
                <c:pt idx="7252">
                  <c:v>-176.53886263911107</c:v>
                </c:pt>
                <c:pt idx="7253">
                  <c:v>0.77992125898001063</c:v>
                </c:pt>
                <c:pt idx="7254">
                  <c:v>-38.482969664992623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21.683928840557474</c:v>
                </c:pt>
                <c:pt idx="7269">
                  <c:v>19.316559188759324</c:v>
                </c:pt>
                <c:pt idx="7270">
                  <c:v>25.14862429665283</c:v>
                </c:pt>
                <c:pt idx="7271">
                  <c:v>21.09106197575996</c:v>
                </c:pt>
                <c:pt idx="7272">
                  <c:v>27.167459915469411</c:v>
                </c:pt>
                <c:pt idx="7273">
                  <c:v>26.88468022935756</c:v>
                </c:pt>
                <c:pt idx="7274">
                  <c:v>28.316891299946942</c:v>
                </c:pt>
                <c:pt idx="7275">
                  <c:v>27.429919413340169</c:v>
                </c:pt>
                <c:pt idx="7276">
                  <c:v>21.436977405371383</c:v>
                </c:pt>
                <c:pt idx="7277">
                  <c:v>10.887480021656643</c:v>
                </c:pt>
                <c:pt idx="7278">
                  <c:v>-54.945096111826061</c:v>
                </c:pt>
                <c:pt idx="7279">
                  <c:v>-79.840375612197477</c:v>
                </c:pt>
                <c:pt idx="7280">
                  <c:v>-37.629085094106308</c:v>
                </c:pt>
                <c:pt idx="7281">
                  <c:v>3.6054028859642102</c:v>
                </c:pt>
                <c:pt idx="7282">
                  <c:v>-5.2204509520940476</c:v>
                </c:pt>
                <c:pt idx="7283">
                  <c:v>-27.919840650686702</c:v>
                </c:pt>
                <c:pt idx="7284">
                  <c:v>-27.414137051925273</c:v>
                </c:pt>
                <c:pt idx="7285">
                  <c:v>0</c:v>
                </c:pt>
                <c:pt idx="7286">
                  <c:v>0</c:v>
                </c:pt>
                <c:pt idx="7287">
                  <c:v>14.676375622354776</c:v>
                </c:pt>
                <c:pt idx="7288">
                  <c:v>8.3303097799050931</c:v>
                </c:pt>
                <c:pt idx="7289">
                  <c:v>-23.006685402259869</c:v>
                </c:pt>
                <c:pt idx="7290">
                  <c:v>0</c:v>
                </c:pt>
                <c:pt idx="7291">
                  <c:v>24.956038419940505</c:v>
                </c:pt>
                <c:pt idx="7292">
                  <c:v>26.707589818958901</c:v>
                </c:pt>
                <c:pt idx="7293">
                  <c:v>19.65316372653519</c:v>
                </c:pt>
                <c:pt idx="7294">
                  <c:v>23.730305774054436</c:v>
                </c:pt>
                <c:pt idx="7295">
                  <c:v>-95.047097739489033</c:v>
                </c:pt>
                <c:pt idx="7296">
                  <c:v>22.552388077310884</c:v>
                </c:pt>
                <c:pt idx="7297">
                  <c:v>22.923065813801305</c:v>
                </c:pt>
                <c:pt idx="7298">
                  <c:v>16.373406320996139</c:v>
                </c:pt>
                <c:pt idx="7299">
                  <c:v>-61.848860212108328</c:v>
                </c:pt>
                <c:pt idx="7300">
                  <c:v>25.91511169470278</c:v>
                </c:pt>
                <c:pt idx="7301">
                  <c:v>15.288837853936187</c:v>
                </c:pt>
                <c:pt idx="7302">
                  <c:v>-17.734451925569914</c:v>
                </c:pt>
                <c:pt idx="7303">
                  <c:v>-23.469497623069053</c:v>
                </c:pt>
                <c:pt idx="7304">
                  <c:v>0</c:v>
                </c:pt>
                <c:pt idx="7305">
                  <c:v>0</c:v>
                </c:pt>
                <c:pt idx="7306">
                  <c:v>3.7901327916572001</c:v>
                </c:pt>
                <c:pt idx="7307">
                  <c:v>2.0880841989856407</c:v>
                </c:pt>
                <c:pt idx="7308">
                  <c:v>13.943690794222348</c:v>
                </c:pt>
                <c:pt idx="7309">
                  <c:v>3.0506542727905668</c:v>
                </c:pt>
                <c:pt idx="7310">
                  <c:v>-0.29030897916541676</c:v>
                </c:pt>
                <c:pt idx="7311">
                  <c:v>13.439834425710877</c:v>
                </c:pt>
                <c:pt idx="7312">
                  <c:v>31.735224239267403</c:v>
                </c:pt>
                <c:pt idx="7313">
                  <c:v>-3.4430127035848983</c:v>
                </c:pt>
                <c:pt idx="7314">
                  <c:v>-7.4598615609613432</c:v>
                </c:pt>
                <c:pt idx="7315">
                  <c:v>19.521887412830218</c:v>
                </c:pt>
                <c:pt idx="7316">
                  <c:v>18.357455221688511</c:v>
                </c:pt>
                <c:pt idx="7317">
                  <c:v>22.249839026380158</c:v>
                </c:pt>
                <c:pt idx="7318">
                  <c:v>20.172183817694439</c:v>
                </c:pt>
                <c:pt idx="7319">
                  <c:v>19.974766812145191</c:v>
                </c:pt>
                <c:pt idx="7320">
                  <c:v>24.902857138647391</c:v>
                </c:pt>
                <c:pt idx="7321">
                  <c:v>14.930911838341331</c:v>
                </c:pt>
                <c:pt idx="7322">
                  <c:v>26.991570893204166</c:v>
                </c:pt>
                <c:pt idx="7323">
                  <c:v>19.035755570351483</c:v>
                </c:pt>
                <c:pt idx="7324">
                  <c:v>25.714811814635574</c:v>
                </c:pt>
                <c:pt idx="7325">
                  <c:v>23.595160024180839</c:v>
                </c:pt>
                <c:pt idx="7326">
                  <c:v>27.647594808245579</c:v>
                </c:pt>
                <c:pt idx="7327">
                  <c:v>-2.7962080176403887</c:v>
                </c:pt>
                <c:pt idx="7328">
                  <c:v>-8.9028502939484042</c:v>
                </c:pt>
                <c:pt idx="7329">
                  <c:v>-18.56905640502103</c:v>
                </c:pt>
                <c:pt idx="7330">
                  <c:v>7.6090780797994384</c:v>
                </c:pt>
                <c:pt idx="7331">
                  <c:v>10.797690301828339</c:v>
                </c:pt>
                <c:pt idx="7332">
                  <c:v>1.0569602742495618</c:v>
                </c:pt>
                <c:pt idx="7333">
                  <c:v>7.6971963471436169</c:v>
                </c:pt>
                <c:pt idx="7334">
                  <c:v>12.24771494819251</c:v>
                </c:pt>
                <c:pt idx="7335">
                  <c:v>-1.3849343377587644</c:v>
                </c:pt>
                <c:pt idx="7336">
                  <c:v>9.3028312452390622</c:v>
                </c:pt>
                <c:pt idx="7337">
                  <c:v>16.361657226542839</c:v>
                </c:pt>
                <c:pt idx="7338">
                  <c:v>2.0098218856575585</c:v>
                </c:pt>
                <c:pt idx="7339">
                  <c:v>23.070354564858444</c:v>
                </c:pt>
                <c:pt idx="7340">
                  <c:v>31.100752297887478</c:v>
                </c:pt>
                <c:pt idx="7341">
                  <c:v>19.169896794390482</c:v>
                </c:pt>
                <c:pt idx="7342">
                  <c:v>-179.89837294310098</c:v>
                </c:pt>
                <c:pt idx="7343">
                  <c:v>15.723751906470817</c:v>
                </c:pt>
                <c:pt idx="7344">
                  <c:v>16.566593861510107</c:v>
                </c:pt>
                <c:pt idx="7345">
                  <c:v>16.809435101091609</c:v>
                </c:pt>
                <c:pt idx="7346">
                  <c:v>9.3383944028044397</c:v>
                </c:pt>
                <c:pt idx="7347">
                  <c:v>-27.497264209136418</c:v>
                </c:pt>
                <c:pt idx="7348">
                  <c:v>-46.860315171771305</c:v>
                </c:pt>
                <c:pt idx="7349">
                  <c:v>-62.628657669666495</c:v>
                </c:pt>
                <c:pt idx="7350">
                  <c:v>-40.332241238868519</c:v>
                </c:pt>
                <c:pt idx="7351">
                  <c:v>-53.481919237303288</c:v>
                </c:pt>
                <c:pt idx="7352">
                  <c:v>-44.199074658617064</c:v>
                </c:pt>
                <c:pt idx="7353">
                  <c:v>-32.260466912101066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15.51333305659513</c:v>
                </c:pt>
                <c:pt idx="7361">
                  <c:v>10.473125895922152</c:v>
                </c:pt>
                <c:pt idx="7362">
                  <c:v>8.0176314758158327</c:v>
                </c:pt>
                <c:pt idx="7363">
                  <c:v>17.803284119346621</c:v>
                </c:pt>
                <c:pt idx="7364">
                  <c:v>21.163093903203119</c:v>
                </c:pt>
                <c:pt idx="7365">
                  <c:v>25.292521698010955</c:v>
                </c:pt>
                <c:pt idx="7366">
                  <c:v>24.689901282233617</c:v>
                </c:pt>
                <c:pt idx="7367">
                  <c:v>27.659319594585526</c:v>
                </c:pt>
                <c:pt idx="7368">
                  <c:v>23.903055336178426</c:v>
                </c:pt>
                <c:pt idx="7369">
                  <c:v>12.532111142289729</c:v>
                </c:pt>
                <c:pt idx="7370">
                  <c:v>24.685460224345125</c:v>
                </c:pt>
                <c:pt idx="7371">
                  <c:v>21.436975527467997</c:v>
                </c:pt>
                <c:pt idx="7372">
                  <c:v>29.437105313709733</c:v>
                </c:pt>
                <c:pt idx="7373">
                  <c:v>-191.44038758483569</c:v>
                </c:pt>
                <c:pt idx="7374">
                  <c:v>-25.507578498398743</c:v>
                </c:pt>
                <c:pt idx="7375">
                  <c:v>-45.658952486469531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17.902333254365551</c:v>
                </c:pt>
                <c:pt idx="7382">
                  <c:v>11.832240493475162</c:v>
                </c:pt>
                <c:pt idx="7383">
                  <c:v>18.032714531649511</c:v>
                </c:pt>
                <c:pt idx="7384">
                  <c:v>11.714102261513474</c:v>
                </c:pt>
                <c:pt idx="7385">
                  <c:v>-2.255182008427397</c:v>
                </c:pt>
                <c:pt idx="7386">
                  <c:v>11.222318244570232</c:v>
                </c:pt>
                <c:pt idx="7387">
                  <c:v>21.581572464250961</c:v>
                </c:pt>
                <c:pt idx="7388">
                  <c:v>20.762131569559436</c:v>
                </c:pt>
                <c:pt idx="7389">
                  <c:v>26.563393721296684</c:v>
                </c:pt>
                <c:pt idx="7390">
                  <c:v>18.581139002712369</c:v>
                </c:pt>
                <c:pt idx="7391">
                  <c:v>22.745742049800096</c:v>
                </c:pt>
                <c:pt idx="7392">
                  <c:v>19.686830422452836</c:v>
                </c:pt>
                <c:pt idx="7393">
                  <c:v>24.170420484846982</c:v>
                </c:pt>
                <c:pt idx="7394">
                  <c:v>26.36802517761139</c:v>
                </c:pt>
                <c:pt idx="7395">
                  <c:v>12.177661879216316</c:v>
                </c:pt>
                <c:pt idx="7396">
                  <c:v>16.925878838595345</c:v>
                </c:pt>
                <c:pt idx="7397">
                  <c:v>-7.7364190269429827</c:v>
                </c:pt>
                <c:pt idx="7398">
                  <c:v>-59.744824121636071</c:v>
                </c:pt>
                <c:pt idx="7399">
                  <c:v>-84.891096907004254</c:v>
                </c:pt>
                <c:pt idx="7400">
                  <c:v>-37.117135685595244</c:v>
                </c:pt>
                <c:pt idx="7401">
                  <c:v>-3.7558175195201002</c:v>
                </c:pt>
                <c:pt idx="7402">
                  <c:v>6.7733890048910084</c:v>
                </c:pt>
                <c:pt idx="7403">
                  <c:v>-26.141870888313662</c:v>
                </c:pt>
                <c:pt idx="7404">
                  <c:v>-35.354072608851538</c:v>
                </c:pt>
                <c:pt idx="7405">
                  <c:v>-30.043474634516116</c:v>
                </c:pt>
                <c:pt idx="7406">
                  <c:v>0</c:v>
                </c:pt>
                <c:pt idx="7407">
                  <c:v>0</c:v>
                </c:pt>
                <c:pt idx="7408">
                  <c:v>26.675995546934786</c:v>
                </c:pt>
                <c:pt idx="7409">
                  <c:v>-26.675995546934786</c:v>
                </c:pt>
                <c:pt idx="7410">
                  <c:v>0</c:v>
                </c:pt>
                <c:pt idx="7411">
                  <c:v>26.595603066553377</c:v>
                </c:pt>
                <c:pt idx="7412">
                  <c:v>16.588194306120901</c:v>
                </c:pt>
                <c:pt idx="7413">
                  <c:v>24.462468540403645</c:v>
                </c:pt>
                <c:pt idx="7414">
                  <c:v>-67.646265913077926</c:v>
                </c:pt>
                <c:pt idx="7415">
                  <c:v>0</c:v>
                </c:pt>
                <c:pt idx="7416">
                  <c:v>16.333364745763134</c:v>
                </c:pt>
                <c:pt idx="7417">
                  <c:v>31.609487022509938</c:v>
                </c:pt>
                <c:pt idx="7418">
                  <c:v>18.677970385130322</c:v>
                </c:pt>
                <c:pt idx="7419">
                  <c:v>16.513269492613105</c:v>
                </c:pt>
                <c:pt idx="7420">
                  <c:v>23.608587696532393</c:v>
                </c:pt>
                <c:pt idx="7421">
                  <c:v>7.2613552522247886</c:v>
                </c:pt>
                <c:pt idx="7422">
                  <c:v>-18.830264373281182</c:v>
                </c:pt>
                <c:pt idx="7423">
                  <c:v>-95.173770221492504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30.517202752641133</c:v>
                </c:pt>
                <c:pt idx="7437">
                  <c:v>23.26846606460219</c:v>
                </c:pt>
                <c:pt idx="7438">
                  <c:v>14.517326614548836</c:v>
                </c:pt>
                <c:pt idx="7439">
                  <c:v>22.782174607753742</c:v>
                </c:pt>
                <c:pt idx="7440">
                  <c:v>27.340477323263624</c:v>
                </c:pt>
                <c:pt idx="7441">
                  <c:v>33.121891041316097</c:v>
                </c:pt>
                <c:pt idx="7442">
                  <c:v>18.17213196124662</c:v>
                </c:pt>
                <c:pt idx="7443">
                  <c:v>15.250299400082973</c:v>
                </c:pt>
                <c:pt idx="7444">
                  <c:v>17.978667677968829</c:v>
                </c:pt>
                <c:pt idx="7445">
                  <c:v>-12.244343838139017</c:v>
                </c:pt>
                <c:pt idx="7446">
                  <c:v>-65.922998235796172</c:v>
                </c:pt>
                <c:pt idx="7447">
                  <c:v>-58.864051780377068</c:v>
                </c:pt>
                <c:pt idx="7448">
                  <c:v>-65.917243589111806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13.583479882805996</c:v>
                </c:pt>
                <c:pt idx="7457">
                  <c:v>8.4000929164079139</c:v>
                </c:pt>
                <c:pt idx="7458">
                  <c:v>5.818055468704145</c:v>
                </c:pt>
                <c:pt idx="7459">
                  <c:v>14.523179934982345</c:v>
                </c:pt>
                <c:pt idx="7460">
                  <c:v>24.728808132986654</c:v>
                </c:pt>
                <c:pt idx="7461">
                  <c:v>27.037058941400424</c:v>
                </c:pt>
                <c:pt idx="7462">
                  <c:v>27.574006330107192</c:v>
                </c:pt>
                <c:pt idx="7463">
                  <c:v>22.240792147046843</c:v>
                </c:pt>
                <c:pt idx="7464">
                  <c:v>26.749128018950582</c:v>
                </c:pt>
                <c:pt idx="7465">
                  <c:v>20.811575088801732</c:v>
                </c:pt>
                <c:pt idx="7466">
                  <c:v>26.20281413897461</c:v>
                </c:pt>
                <c:pt idx="7467">
                  <c:v>20.803674332781355</c:v>
                </c:pt>
                <c:pt idx="7468">
                  <c:v>17.225090008439061</c:v>
                </c:pt>
                <c:pt idx="7469">
                  <c:v>-9.9035882998267297</c:v>
                </c:pt>
                <c:pt idx="7470">
                  <c:v>11.845514892307662</c:v>
                </c:pt>
                <c:pt idx="7471">
                  <c:v>-196.08909073578593</c:v>
                </c:pt>
                <c:pt idx="7472">
                  <c:v>10.518593251913472</c:v>
                </c:pt>
                <c:pt idx="7473">
                  <c:v>-40.068346794922931</c:v>
                </c:pt>
                <c:pt idx="7474">
                  <c:v>-17.747304522106987</c:v>
                </c:pt>
                <c:pt idx="7475">
                  <c:v>-14.253533133967395</c:v>
                </c:pt>
                <c:pt idx="7476">
                  <c:v>0</c:v>
                </c:pt>
                <c:pt idx="7477">
                  <c:v>0.80970649279553442</c:v>
                </c:pt>
                <c:pt idx="7478">
                  <c:v>-0.80970649279553442</c:v>
                </c:pt>
                <c:pt idx="7479">
                  <c:v>0</c:v>
                </c:pt>
                <c:pt idx="7480">
                  <c:v>13.274495561684667</c:v>
                </c:pt>
                <c:pt idx="7481">
                  <c:v>-13.274495561684667</c:v>
                </c:pt>
                <c:pt idx="7482">
                  <c:v>0</c:v>
                </c:pt>
                <c:pt idx="7483">
                  <c:v>16.864176757303831</c:v>
                </c:pt>
                <c:pt idx="7484">
                  <c:v>21.423167550538857</c:v>
                </c:pt>
                <c:pt idx="7485">
                  <c:v>24.838159682669229</c:v>
                </c:pt>
                <c:pt idx="7486">
                  <c:v>18.622284922690042</c:v>
                </c:pt>
                <c:pt idx="7487">
                  <c:v>18.073896456860332</c:v>
                </c:pt>
                <c:pt idx="7488">
                  <c:v>23.832121990429791</c:v>
                </c:pt>
                <c:pt idx="7489">
                  <c:v>13.168651467094129</c:v>
                </c:pt>
                <c:pt idx="7490">
                  <c:v>20.849585532176008</c:v>
                </c:pt>
                <c:pt idx="7491">
                  <c:v>21.891067712127708</c:v>
                </c:pt>
                <c:pt idx="7492">
                  <c:v>20.772858396975717</c:v>
                </c:pt>
                <c:pt idx="7493">
                  <c:v>8.97688159572904</c:v>
                </c:pt>
                <c:pt idx="7494">
                  <c:v>-41.462498587208344</c:v>
                </c:pt>
                <c:pt idx="7495">
                  <c:v>-67.788272842103041</c:v>
                </c:pt>
                <c:pt idx="7496">
                  <c:v>-51.950273061475812</c:v>
                </c:pt>
                <c:pt idx="7497">
                  <c:v>-48.111807573807454</c:v>
                </c:pt>
                <c:pt idx="7498">
                  <c:v>0</c:v>
                </c:pt>
                <c:pt idx="7499">
                  <c:v>0</c:v>
                </c:pt>
                <c:pt idx="7500">
                  <c:v>5.5229475142621993</c:v>
                </c:pt>
                <c:pt idx="7501">
                  <c:v>0.2899042586728342</c:v>
                </c:pt>
                <c:pt idx="7502">
                  <c:v>-5.8128517729350335</c:v>
                </c:pt>
                <c:pt idx="7503">
                  <c:v>0</c:v>
                </c:pt>
                <c:pt idx="7504">
                  <c:v>0</c:v>
                </c:pt>
                <c:pt idx="7505">
                  <c:v>6.8202144296705143</c:v>
                </c:pt>
                <c:pt idx="7506">
                  <c:v>7.1377133490803288</c:v>
                </c:pt>
                <c:pt idx="7507">
                  <c:v>27.639432333264082</c:v>
                </c:pt>
                <c:pt idx="7508">
                  <c:v>21.529626286339777</c:v>
                </c:pt>
                <c:pt idx="7509">
                  <c:v>22.666103479268585</c:v>
                </c:pt>
                <c:pt idx="7510">
                  <c:v>31.310068822381826</c:v>
                </c:pt>
                <c:pt idx="7511">
                  <c:v>19.4641499429557</c:v>
                </c:pt>
                <c:pt idx="7512">
                  <c:v>19.807979497121828</c:v>
                </c:pt>
                <c:pt idx="7513">
                  <c:v>18.098753258900999</c:v>
                </c:pt>
                <c:pt idx="7514">
                  <c:v>24.634632317018418</c:v>
                </c:pt>
                <c:pt idx="7515">
                  <c:v>18.953030171943013</c:v>
                </c:pt>
                <c:pt idx="7516">
                  <c:v>20.702811984027672</c:v>
                </c:pt>
                <c:pt idx="7517">
                  <c:v>23.086564319634288</c:v>
                </c:pt>
                <c:pt idx="7518">
                  <c:v>16.340170700079263</c:v>
                </c:pt>
                <c:pt idx="7519">
                  <c:v>-8.2799874974334386</c:v>
                </c:pt>
                <c:pt idx="7520">
                  <c:v>-91.038644704009357</c:v>
                </c:pt>
                <c:pt idx="7521">
                  <c:v>-73.538818660123894</c:v>
                </c:pt>
                <c:pt idx="7522">
                  <c:v>-1.221300243536291</c:v>
                </c:pt>
                <c:pt idx="7523">
                  <c:v>3.3191220851077787</c:v>
                </c:pt>
                <c:pt idx="7524">
                  <c:v>-4.4321089910570848</c:v>
                </c:pt>
                <c:pt idx="7525">
                  <c:v>3.6386280035735297</c:v>
                </c:pt>
                <c:pt idx="7526">
                  <c:v>6.7726771372424679</c:v>
                </c:pt>
                <c:pt idx="7527">
                  <c:v>-1.0893405236771514E-3</c:v>
                </c:pt>
                <c:pt idx="7528">
                  <c:v>-8.1621629130868598</c:v>
                </c:pt>
                <c:pt idx="7529">
                  <c:v>14.235734423139178</c:v>
                </c:pt>
                <c:pt idx="7530">
                  <c:v>-7.6314266517688907</c:v>
                </c:pt>
                <c:pt idx="7531">
                  <c:v>-111.85187353920975</c:v>
                </c:pt>
                <c:pt idx="7532">
                  <c:v>15.951331380572832</c:v>
                </c:pt>
                <c:pt idx="7533">
                  <c:v>20.174403393431582</c:v>
                </c:pt>
                <c:pt idx="7534">
                  <c:v>27.620671301408503</c:v>
                </c:pt>
                <c:pt idx="7535">
                  <c:v>23.864357186832766</c:v>
                </c:pt>
                <c:pt idx="7536">
                  <c:v>20.075603404353807</c:v>
                </c:pt>
                <c:pt idx="7537">
                  <c:v>26.737719843121493</c:v>
                </c:pt>
                <c:pt idx="7538">
                  <c:v>24.081259245556673</c:v>
                </c:pt>
                <c:pt idx="7539">
                  <c:v>21.524915370840716</c:v>
                </c:pt>
                <c:pt idx="7540">
                  <c:v>17.089513083214868</c:v>
                </c:pt>
                <c:pt idx="7541">
                  <c:v>4.7580872885064593</c:v>
                </c:pt>
                <c:pt idx="7542">
                  <c:v>-46.185624059372032</c:v>
                </c:pt>
                <c:pt idx="7543">
                  <c:v>-69.337474553685837</c:v>
                </c:pt>
                <c:pt idx="7544">
                  <c:v>-45.905407978767045</c:v>
                </c:pt>
                <c:pt idx="7545">
                  <c:v>-1.6160141552287541</c:v>
                </c:pt>
                <c:pt idx="7546">
                  <c:v>6.5761966409331905</c:v>
                </c:pt>
                <c:pt idx="7547">
                  <c:v>-6.5882182601079577</c:v>
                </c:pt>
                <c:pt idx="7548">
                  <c:v>16.923777786827948</c:v>
                </c:pt>
                <c:pt idx="7549">
                  <c:v>5.9313363145131461</c:v>
                </c:pt>
                <c:pt idx="7550">
                  <c:v>-4.8224210739854527</c:v>
                </c:pt>
                <c:pt idx="7551">
                  <c:v>2.9024126188191701</c:v>
                </c:pt>
                <c:pt idx="7552">
                  <c:v>-59.756424777786123</c:v>
                </c:pt>
                <c:pt idx="7553">
                  <c:v>1.9953691362687209E-2</c:v>
                </c:pt>
                <c:pt idx="7554">
                  <c:v>11.074407360769705</c:v>
                </c:pt>
                <c:pt idx="7555">
                  <c:v>20.51058555398372</c:v>
                </c:pt>
                <c:pt idx="7556">
                  <c:v>27.73339240799244</c:v>
                </c:pt>
                <c:pt idx="7557">
                  <c:v>29.304960700074705</c:v>
                </c:pt>
                <c:pt idx="7558">
                  <c:v>25.24173022814373</c:v>
                </c:pt>
                <c:pt idx="7559">
                  <c:v>22.44053540921302</c:v>
                </c:pt>
                <c:pt idx="7560">
                  <c:v>25.571091534198011</c:v>
                </c:pt>
                <c:pt idx="7561">
                  <c:v>22.691442924944205</c:v>
                </c:pt>
                <c:pt idx="7562">
                  <c:v>20.41300137013053</c:v>
                </c:pt>
                <c:pt idx="7563">
                  <c:v>21.411359640659828</c:v>
                </c:pt>
                <c:pt idx="7564">
                  <c:v>7.3882753751366295</c:v>
                </c:pt>
                <c:pt idx="7565">
                  <c:v>-34.816721230375364</c:v>
                </c:pt>
                <c:pt idx="7566">
                  <c:v>-33.739477047651022</c:v>
                </c:pt>
                <c:pt idx="7567">
                  <c:v>13.657958968894434</c:v>
                </c:pt>
                <c:pt idx="7568">
                  <c:v>-12.595648662784185</c:v>
                </c:pt>
                <c:pt idx="7569">
                  <c:v>-50.645427400104069</c:v>
                </c:pt>
                <c:pt idx="7570">
                  <c:v>-31.451122135031554</c:v>
                </c:pt>
                <c:pt idx="7571">
                  <c:v>13.108134169949004</c:v>
                </c:pt>
                <c:pt idx="7572">
                  <c:v>5.3485075763912135</c:v>
                </c:pt>
                <c:pt idx="7573">
                  <c:v>-4.216858279300304</c:v>
                </c:pt>
                <c:pt idx="7574">
                  <c:v>8.2098966774981506</c:v>
                </c:pt>
                <c:pt idx="7575">
                  <c:v>16.719518735124566</c:v>
                </c:pt>
                <c:pt idx="7576">
                  <c:v>9.4844741132409709</c:v>
                </c:pt>
                <c:pt idx="7577">
                  <c:v>-50.985390662962196</c:v>
                </c:pt>
                <c:pt idx="7578">
                  <c:v>13.657074792543042</c:v>
                </c:pt>
                <c:pt idx="7579">
                  <c:v>15.977730354502981</c:v>
                </c:pt>
                <c:pt idx="7580">
                  <c:v>25.232454285745604</c:v>
                </c:pt>
                <c:pt idx="7581">
                  <c:v>23.39485452728772</c:v>
                </c:pt>
                <c:pt idx="7582">
                  <c:v>25.673837483959289</c:v>
                </c:pt>
                <c:pt idx="7583">
                  <c:v>15.881168063957539</c:v>
                </c:pt>
                <c:pt idx="7584">
                  <c:v>23.811596575223763</c:v>
                </c:pt>
                <c:pt idx="7585">
                  <c:v>19.543605312868287</c:v>
                </c:pt>
                <c:pt idx="7586">
                  <c:v>21.275171481313453</c:v>
                </c:pt>
                <c:pt idx="7587">
                  <c:v>18.773081897547016</c:v>
                </c:pt>
                <c:pt idx="7588">
                  <c:v>19.387461032418926</c:v>
                </c:pt>
                <c:pt idx="7589">
                  <c:v>26.296441347981517</c:v>
                </c:pt>
                <c:pt idx="7590">
                  <c:v>23.505530585843537</c:v>
                </c:pt>
                <c:pt idx="7591">
                  <c:v>-180.87846740603013</c:v>
                </c:pt>
                <c:pt idx="7592">
                  <c:v>17.344268069228484</c:v>
                </c:pt>
                <c:pt idx="7593">
                  <c:v>-4.6766438726803869</c:v>
                </c:pt>
                <c:pt idx="7594">
                  <c:v>19.069595495773445</c:v>
                </c:pt>
                <c:pt idx="7595">
                  <c:v>16.763252116846392</c:v>
                </c:pt>
                <c:pt idx="7596">
                  <c:v>11.65064869539161</c:v>
                </c:pt>
                <c:pt idx="7597">
                  <c:v>-49.261251790836759</c:v>
                </c:pt>
                <c:pt idx="7598">
                  <c:v>-54.01574255851915</c:v>
                </c:pt>
                <c:pt idx="7599">
                  <c:v>-47.674214192820763</c:v>
                </c:pt>
                <c:pt idx="7600">
                  <c:v>-30.075438778747948</c:v>
                </c:pt>
                <c:pt idx="7601">
                  <c:v>-52.534594538296346</c:v>
                </c:pt>
                <c:pt idx="7602">
                  <c:v>0</c:v>
                </c:pt>
                <c:pt idx="7603">
                  <c:v>28.984835175258461</c:v>
                </c:pt>
                <c:pt idx="7604">
                  <c:v>22.542863519984316</c:v>
                </c:pt>
                <c:pt idx="7605">
                  <c:v>16.522759856961322</c:v>
                </c:pt>
                <c:pt idx="7606">
                  <c:v>33.449291104951371</c:v>
                </c:pt>
                <c:pt idx="7607">
                  <c:v>23.290996282504231</c:v>
                </c:pt>
                <c:pt idx="7608">
                  <c:v>20.455057135359048</c:v>
                </c:pt>
                <c:pt idx="7609">
                  <c:v>21.979097326589343</c:v>
                </c:pt>
                <c:pt idx="7610">
                  <c:v>21.279329317570088</c:v>
                </c:pt>
                <c:pt idx="7611">
                  <c:v>21.774161258952546</c:v>
                </c:pt>
                <c:pt idx="7612">
                  <c:v>11.345439013289102</c:v>
                </c:pt>
                <c:pt idx="7613">
                  <c:v>-221.62382999141983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14.797803984100298</c:v>
                </c:pt>
                <c:pt idx="7620">
                  <c:v>13.097160285673834</c:v>
                </c:pt>
                <c:pt idx="7621">
                  <c:v>6.3882128727865286</c:v>
                </c:pt>
                <c:pt idx="7622">
                  <c:v>12.705105970594701</c:v>
                </c:pt>
                <c:pt idx="7623">
                  <c:v>10.733652352401108</c:v>
                </c:pt>
                <c:pt idx="7624">
                  <c:v>-56.439275598141144</c:v>
                </c:pt>
                <c:pt idx="7625">
                  <c:v>-1.282659867415326</c:v>
                </c:pt>
                <c:pt idx="7626">
                  <c:v>2.1337927219135935</c:v>
                </c:pt>
                <c:pt idx="7627">
                  <c:v>13.117427988084536</c:v>
                </c:pt>
                <c:pt idx="7628">
                  <c:v>14.429485772393683</c:v>
                </c:pt>
                <c:pt idx="7629">
                  <c:v>33.203557920785045</c:v>
                </c:pt>
                <c:pt idx="7630">
                  <c:v>28.386264282482831</c:v>
                </c:pt>
                <c:pt idx="7631">
                  <c:v>19.989968972145064</c:v>
                </c:pt>
                <c:pt idx="7632">
                  <c:v>27.925006577500966</c:v>
                </c:pt>
                <c:pt idx="7633">
                  <c:v>24.426361282712772</c:v>
                </c:pt>
                <c:pt idx="7634">
                  <c:v>23.201189073159238</c:v>
                </c:pt>
                <c:pt idx="7635">
                  <c:v>14.994994592563188</c:v>
                </c:pt>
                <c:pt idx="7636">
                  <c:v>15.868003450596035</c:v>
                </c:pt>
                <c:pt idx="7637">
                  <c:v>-5.3521818182133671</c:v>
                </c:pt>
                <c:pt idx="7638">
                  <c:v>-33.433346890388833</c:v>
                </c:pt>
                <c:pt idx="7639">
                  <c:v>-2.868273937550498</c:v>
                </c:pt>
                <c:pt idx="7640">
                  <c:v>-2.944969142012333</c:v>
                </c:pt>
                <c:pt idx="7641">
                  <c:v>-13.943302569267587</c:v>
                </c:pt>
                <c:pt idx="7642">
                  <c:v>-70.824058710666762</c:v>
                </c:pt>
                <c:pt idx="7643">
                  <c:v>-66.95135646554381</c:v>
                </c:pt>
                <c:pt idx="7644">
                  <c:v>-14.228188043064804</c:v>
                </c:pt>
                <c:pt idx="7645">
                  <c:v>2.3168877353608508</c:v>
                </c:pt>
                <c:pt idx="7646">
                  <c:v>-9.4472627929898181</c:v>
                </c:pt>
                <c:pt idx="7647">
                  <c:v>9.9542151712269771</c:v>
                </c:pt>
                <c:pt idx="7648">
                  <c:v>6.6673738515160466</c:v>
                </c:pt>
                <c:pt idx="7649">
                  <c:v>-16.621589022743024</c:v>
                </c:pt>
                <c:pt idx="7650">
                  <c:v>0</c:v>
                </c:pt>
                <c:pt idx="7651">
                  <c:v>25.575285808546361</c:v>
                </c:pt>
                <c:pt idx="7652">
                  <c:v>21.727218293946301</c:v>
                </c:pt>
                <c:pt idx="7653">
                  <c:v>24.25774045884565</c:v>
                </c:pt>
                <c:pt idx="7654">
                  <c:v>21.569222194205508</c:v>
                </c:pt>
                <c:pt idx="7655">
                  <c:v>22.923367651863472</c:v>
                </c:pt>
                <c:pt idx="7656">
                  <c:v>26.503660050140628</c:v>
                </c:pt>
                <c:pt idx="7657">
                  <c:v>31.71840656705805</c:v>
                </c:pt>
                <c:pt idx="7658">
                  <c:v>18.775063690015934</c:v>
                </c:pt>
                <c:pt idx="7659">
                  <c:v>20.671550324671799</c:v>
                </c:pt>
                <c:pt idx="7660">
                  <c:v>17.261152072341559</c:v>
                </c:pt>
                <c:pt idx="7661">
                  <c:v>13.899952208927544</c:v>
                </c:pt>
                <c:pt idx="7662">
                  <c:v>-17.73412498575027</c:v>
                </c:pt>
                <c:pt idx="7663">
                  <c:v>-32.930817866808852</c:v>
                </c:pt>
                <c:pt idx="7664">
                  <c:v>6.2846721478255176</c:v>
                </c:pt>
                <c:pt idx="7665">
                  <c:v>2.3762284816655921</c:v>
                </c:pt>
                <c:pt idx="7666">
                  <c:v>-202.87857709749477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7.7880698471954091</c:v>
                </c:pt>
                <c:pt idx="7671">
                  <c:v>8.0470079307479025</c:v>
                </c:pt>
                <c:pt idx="7672">
                  <c:v>8.0182022095391261</c:v>
                </c:pt>
                <c:pt idx="7673">
                  <c:v>-7.568969025834356</c:v>
                </c:pt>
                <c:pt idx="7674">
                  <c:v>17.891736689971538</c:v>
                </c:pt>
                <c:pt idx="7675">
                  <c:v>27.730348587908178</c:v>
                </c:pt>
                <c:pt idx="7676">
                  <c:v>26.671882244455173</c:v>
                </c:pt>
                <c:pt idx="7677">
                  <c:v>26.114042411818289</c:v>
                </c:pt>
                <c:pt idx="7678">
                  <c:v>19.184126347439836</c:v>
                </c:pt>
                <c:pt idx="7679">
                  <c:v>23.936930340271772</c:v>
                </c:pt>
                <c:pt idx="7680">
                  <c:v>16.406448129835923</c:v>
                </c:pt>
                <c:pt idx="7681">
                  <c:v>20.947885967722716</c:v>
                </c:pt>
                <c:pt idx="7682">
                  <c:v>24.856302902318955</c:v>
                </c:pt>
                <c:pt idx="7683">
                  <c:v>21.45118611561648</c:v>
                </c:pt>
                <c:pt idx="7684">
                  <c:v>20.68778080098387</c:v>
                </c:pt>
                <c:pt idx="7685">
                  <c:v>21.070571053216749</c:v>
                </c:pt>
                <c:pt idx="7686">
                  <c:v>21.460014784516755</c:v>
                </c:pt>
                <c:pt idx="7687">
                  <c:v>21.048532433296323</c:v>
                </c:pt>
                <c:pt idx="7688">
                  <c:v>13.192616847216271</c:v>
                </c:pt>
                <c:pt idx="7689">
                  <c:v>7.1941400738169961</c:v>
                </c:pt>
                <c:pt idx="7690">
                  <c:v>10.417420348153755</c:v>
                </c:pt>
                <c:pt idx="7691">
                  <c:v>21.031533435109658</c:v>
                </c:pt>
                <c:pt idx="7692">
                  <c:v>6.9539566363445999</c:v>
                </c:pt>
                <c:pt idx="7693">
                  <c:v>-11.222125531992297</c:v>
                </c:pt>
                <c:pt idx="7694">
                  <c:v>17.217378139808517</c:v>
                </c:pt>
                <c:pt idx="7695">
                  <c:v>-195.6909982890183</c:v>
                </c:pt>
                <c:pt idx="7696">
                  <c:v>9.3500186838386128</c:v>
                </c:pt>
                <c:pt idx="7697">
                  <c:v>18.92342505718949</c:v>
                </c:pt>
                <c:pt idx="7698">
                  <c:v>5.4085382021958139</c:v>
                </c:pt>
                <c:pt idx="7699">
                  <c:v>12.733816076849152</c:v>
                </c:pt>
                <c:pt idx="7700">
                  <c:v>12.644264493058159</c:v>
                </c:pt>
                <c:pt idx="7701">
                  <c:v>-32.161029400312998</c:v>
                </c:pt>
                <c:pt idx="7702">
                  <c:v>-56.714932958925914</c:v>
                </c:pt>
                <c:pt idx="7703">
                  <c:v>-45.676583501254015</c:v>
                </c:pt>
                <c:pt idx="7704">
                  <c:v>-6.1320790482090786</c:v>
                </c:pt>
                <c:pt idx="7705">
                  <c:v>17.418496378490488</c:v>
                </c:pt>
                <c:pt idx="7706">
                  <c:v>24.332816932623274</c:v>
                </c:pt>
                <c:pt idx="7707">
                  <c:v>25.031913126742882</c:v>
                </c:pt>
                <c:pt idx="7708">
                  <c:v>26.498017068110414</c:v>
                </c:pt>
                <c:pt idx="7709">
                  <c:v>7.8066945537469081</c:v>
                </c:pt>
                <c:pt idx="7710">
                  <c:v>-205.04566844337819</c:v>
                </c:pt>
                <c:pt idx="7711">
                  <c:v>-8.8251428027325289</c:v>
                </c:pt>
                <c:pt idx="7712">
                  <c:v>3.6387670112373129</c:v>
                </c:pt>
                <c:pt idx="7713">
                  <c:v>6.8123212575129628</c:v>
                </c:pt>
                <c:pt idx="7714">
                  <c:v>0.31373061239516886</c:v>
                </c:pt>
                <c:pt idx="7715">
                  <c:v>5.2903906657693369</c:v>
                </c:pt>
                <c:pt idx="7716">
                  <c:v>3.5969868268365488</c:v>
                </c:pt>
                <c:pt idx="7717">
                  <c:v>9.8260734557341678</c:v>
                </c:pt>
                <c:pt idx="7718">
                  <c:v>5.410928623182798</c:v>
                </c:pt>
                <c:pt idx="7719">
                  <c:v>2.9293679120876419</c:v>
                </c:pt>
                <c:pt idx="7720">
                  <c:v>-38.247152213248299</c:v>
                </c:pt>
                <c:pt idx="7721">
                  <c:v>11.092704101748922</c:v>
                </c:pt>
                <c:pt idx="7722">
                  <c:v>-11.092704101748922</c:v>
                </c:pt>
                <c:pt idx="7723">
                  <c:v>22.332910379636392</c:v>
                </c:pt>
                <c:pt idx="7724">
                  <c:v>27.379785732010351</c:v>
                </c:pt>
                <c:pt idx="7725">
                  <c:v>27.878060921622012</c:v>
                </c:pt>
                <c:pt idx="7726">
                  <c:v>23.853668390168135</c:v>
                </c:pt>
                <c:pt idx="7727">
                  <c:v>17.625943738727052</c:v>
                </c:pt>
                <c:pt idx="7728">
                  <c:v>26.412332765258551</c:v>
                </c:pt>
                <c:pt idx="7729">
                  <c:v>21.521339982523919</c:v>
                </c:pt>
                <c:pt idx="7730">
                  <c:v>20.67011952339956</c:v>
                </c:pt>
                <c:pt idx="7731">
                  <c:v>20.222680202549483</c:v>
                </c:pt>
                <c:pt idx="7732">
                  <c:v>11.00641827545148</c:v>
                </c:pt>
                <c:pt idx="7733">
                  <c:v>7.5801866475730577</c:v>
                </c:pt>
                <c:pt idx="7734">
                  <c:v>-18.128455923948309</c:v>
                </c:pt>
                <c:pt idx="7735">
                  <c:v>-37.609796594440454</c:v>
                </c:pt>
                <c:pt idx="7736">
                  <c:v>-19.918894176037185</c:v>
                </c:pt>
                <c:pt idx="7737">
                  <c:v>9.246579550424002</c:v>
                </c:pt>
                <c:pt idx="7738">
                  <c:v>8.6074772314166168</c:v>
                </c:pt>
                <c:pt idx="7739">
                  <c:v>14.212135267552128</c:v>
                </c:pt>
                <c:pt idx="7740">
                  <c:v>1.430661199386094</c:v>
                </c:pt>
                <c:pt idx="7741">
                  <c:v>18.524352416091176</c:v>
                </c:pt>
                <c:pt idx="7742">
                  <c:v>0.15294824488119474</c:v>
                </c:pt>
                <c:pt idx="7743">
                  <c:v>-51.276583654026261</c:v>
                </c:pt>
                <c:pt idx="7744">
                  <c:v>-41.436910087002694</c:v>
                </c:pt>
                <c:pt idx="7745">
                  <c:v>-53.88592775526169</c:v>
                </c:pt>
                <c:pt idx="7746">
                  <c:v>-49.367961145282791</c:v>
                </c:pt>
                <c:pt idx="7747">
                  <c:v>-7.03307113267185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15.187941015330068</c:v>
                </c:pt>
                <c:pt idx="7757">
                  <c:v>19.566430797822051</c:v>
                </c:pt>
                <c:pt idx="7758">
                  <c:v>21.248929074057902</c:v>
                </c:pt>
                <c:pt idx="7759">
                  <c:v>-40.872142393849671</c:v>
                </c:pt>
                <c:pt idx="7760">
                  <c:v>-15.131158493360346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26.546632567688462</c:v>
                </c:pt>
                <c:pt idx="7772">
                  <c:v>17.396233157275532</c:v>
                </c:pt>
                <c:pt idx="7773">
                  <c:v>-24.993431792989952</c:v>
                </c:pt>
                <c:pt idx="7774">
                  <c:v>-18.949433931974042</c:v>
                </c:pt>
                <c:pt idx="7775">
                  <c:v>0</c:v>
                </c:pt>
                <c:pt idx="7776">
                  <c:v>25.470444988471705</c:v>
                </c:pt>
                <c:pt idx="7777">
                  <c:v>11.659468735024461</c:v>
                </c:pt>
                <c:pt idx="7778">
                  <c:v>-34.681911020324137</c:v>
                </c:pt>
                <c:pt idx="7779">
                  <c:v>-2.4480027031720297</c:v>
                </c:pt>
                <c:pt idx="7780">
                  <c:v>0</c:v>
                </c:pt>
                <c:pt idx="7781">
                  <c:v>0</c:v>
                </c:pt>
                <c:pt idx="7782">
                  <c:v>29.135563880788979</c:v>
                </c:pt>
                <c:pt idx="7783">
                  <c:v>-29.135563880788979</c:v>
                </c:pt>
                <c:pt idx="7784">
                  <c:v>13.036275031194904</c:v>
                </c:pt>
                <c:pt idx="7785">
                  <c:v>-12.854561396291416</c:v>
                </c:pt>
                <c:pt idx="7786">
                  <c:v>-0.18171363490348824</c:v>
                </c:pt>
                <c:pt idx="7787">
                  <c:v>0</c:v>
                </c:pt>
                <c:pt idx="7788">
                  <c:v>5.6026339320968077</c:v>
                </c:pt>
                <c:pt idx="7789">
                  <c:v>-5.6026339320968077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14.976998998291378</c:v>
                </c:pt>
                <c:pt idx="7795">
                  <c:v>6.6313515190158085</c:v>
                </c:pt>
                <c:pt idx="7796">
                  <c:v>-21.608350517307187</c:v>
                </c:pt>
                <c:pt idx="7797">
                  <c:v>0</c:v>
                </c:pt>
                <c:pt idx="7798">
                  <c:v>0</c:v>
                </c:pt>
                <c:pt idx="7799">
                  <c:v>26.208962646150702</c:v>
                </c:pt>
                <c:pt idx="7800">
                  <c:v>-10.748645223200882</c:v>
                </c:pt>
                <c:pt idx="7801">
                  <c:v>-15.460317422949821</c:v>
                </c:pt>
                <c:pt idx="7802">
                  <c:v>0</c:v>
                </c:pt>
                <c:pt idx="7803">
                  <c:v>16.685630921358452</c:v>
                </c:pt>
                <c:pt idx="7804">
                  <c:v>17.181538411803807</c:v>
                </c:pt>
                <c:pt idx="7805">
                  <c:v>25.273694868669274</c:v>
                </c:pt>
                <c:pt idx="7806">
                  <c:v>24.979196595297587</c:v>
                </c:pt>
                <c:pt idx="7807">
                  <c:v>2.7315732140552456</c:v>
                </c:pt>
                <c:pt idx="7808">
                  <c:v>15.569284312747925</c:v>
                </c:pt>
                <c:pt idx="7809">
                  <c:v>0.48058038482293597</c:v>
                </c:pt>
                <c:pt idx="7810">
                  <c:v>8.2724032258122691</c:v>
                </c:pt>
                <c:pt idx="7811">
                  <c:v>19.242390767883869</c:v>
                </c:pt>
                <c:pt idx="7812">
                  <c:v>17.896893024029168</c:v>
                </c:pt>
                <c:pt idx="7813">
                  <c:v>1.6934656216149335</c:v>
                </c:pt>
                <c:pt idx="7814">
                  <c:v>-0.20721788102363803</c:v>
                </c:pt>
                <c:pt idx="7815">
                  <c:v>11.206036498020431</c:v>
                </c:pt>
                <c:pt idx="7816">
                  <c:v>17.793470383322401</c:v>
                </c:pt>
                <c:pt idx="7817">
                  <c:v>16.087591761040343</c:v>
                </c:pt>
                <c:pt idx="7818">
                  <c:v>8.4391737632515316</c:v>
                </c:pt>
                <c:pt idx="7819">
                  <c:v>24.611014872997465</c:v>
                </c:pt>
                <c:pt idx="7820">
                  <c:v>31.052014470604231</c:v>
                </c:pt>
                <c:pt idx="7821">
                  <c:v>-176.79149605919028</c:v>
                </c:pt>
                <c:pt idx="7822">
                  <c:v>25.132435100125971</c:v>
                </c:pt>
                <c:pt idx="7823">
                  <c:v>25.738771009248339</c:v>
                </c:pt>
                <c:pt idx="7824">
                  <c:v>22.600557078281742</c:v>
                </c:pt>
                <c:pt idx="7825">
                  <c:v>26.323107425621117</c:v>
                </c:pt>
                <c:pt idx="7826">
                  <c:v>18.357186250937851</c:v>
                </c:pt>
                <c:pt idx="7827">
                  <c:v>17.819591628579637</c:v>
                </c:pt>
                <c:pt idx="7828">
                  <c:v>20.835364076977378</c:v>
                </c:pt>
                <c:pt idx="7829">
                  <c:v>-175.13396488277877</c:v>
                </c:pt>
                <c:pt idx="7830">
                  <c:v>22.240590391617648</c:v>
                </c:pt>
                <c:pt idx="7831">
                  <c:v>16.81026281983047</c:v>
                </c:pt>
                <c:pt idx="7832">
                  <c:v>16.161247304962203</c:v>
                </c:pt>
                <c:pt idx="7833">
                  <c:v>12.583068973906386</c:v>
                </c:pt>
                <c:pt idx="7834">
                  <c:v>0.19382829564263204</c:v>
                </c:pt>
                <c:pt idx="7835">
                  <c:v>6.7181194673238025</c:v>
                </c:pt>
                <c:pt idx="7836">
                  <c:v>-42.561943473464801</c:v>
                </c:pt>
                <c:pt idx="7837">
                  <c:v>-0.61921734583353327</c:v>
                </c:pt>
                <c:pt idx="7838">
                  <c:v>9.4526149288188108</c:v>
                </c:pt>
                <c:pt idx="7839">
                  <c:v>7.6485646167161292</c:v>
                </c:pt>
                <c:pt idx="7840">
                  <c:v>13.81755868884121</c:v>
                </c:pt>
                <c:pt idx="7841">
                  <c:v>-35.088854472294408</c:v>
                </c:pt>
                <c:pt idx="7842">
                  <c:v>9.577321875212462</c:v>
                </c:pt>
                <c:pt idx="7843">
                  <c:v>-100.80344891539026</c:v>
                </c:pt>
                <c:pt idx="7844">
                  <c:v>24.770958921816032</c:v>
                </c:pt>
                <c:pt idx="7845">
                  <c:v>18.634012376375757</c:v>
                </c:pt>
                <c:pt idx="7846">
                  <c:v>17.545659260299587</c:v>
                </c:pt>
                <c:pt idx="7847">
                  <c:v>29.657360198869561</c:v>
                </c:pt>
                <c:pt idx="7848">
                  <c:v>19.30249870547636</c:v>
                </c:pt>
                <c:pt idx="7849">
                  <c:v>13.627421499250872</c:v>
                </c:pt>
                <c:pt idx="7850">
                  <c:v>19.55861987324181</c:v>
                </c:pt>
                <c:pt idx="7851">
                  <c:v>15.719386746627727</c:v>
                </c:pt>
                <c:pt idx="7852">
                  <c:v>21.553092157948043</c:v>
                </c:pt>
                <c:pt idx="7853">
                  <c:v>21.888729118243361</c:v>
                </c:pt>
                <c:pt idx="7854">
                  <c:v>21.735900197224602</c:v>
                </c:pt>
                <c:pt idx="7855">
                  <c:v>2.9231452906060369</c:v>
                </c:pt>
                <c:pt idx="7856">
                  <c:v>-1.6932959014078648</c:v>
                </c:pt>
                <c:pt idx="7857">
                  <c:v>5.7042301447626471</c:v>
                </c:pt>
                <c:pt idx="7858">
                  <c:v>10.377788508891221</c:v>
                </c:pt>
                <c:pt idx="7859">
                  <c:v>7.4505547325592545</c:v>
                </c:pt>
                <c:pt idx="7860">
                  <c:v>15.998679278317468</c:v>
                </c:pt>
                <c:pt idx="7861">
                  <c:v>11.41115429638586</c:v>
                </c:pt>
                <c:pt idx="7862">
                  <c:v>-8.6831020825199587</c:v>
                </c:pt>
                <c:pt idx="7863">
                  <c:v>18.862276070105054</c:v>
                </c:pt>
                <c:pt idx="7864">
                  <c:v>14.150156493133714</c:v>
                </c:pt>
                <c:pt idx="7865">
                  <c:v>2.8940907917526957</c:v>
                </c:pt>
                <c:pt idx="7866">
                  <c:v>24.404321115947862</c:v>
                </c:pt>
                <c:pt idx="7867">
                  <c:v>13.848139883073543</c:v>
                </c:pt>
                <c:pt idx="7868">
                  <c:v>15.79980144444508</c:v>
                </c:pt>
                <c:pt idx="7869">
                  <c:v>21.190012110719184</c:v>
                </c:pt>
                <c:pt idx="7870">
                  <c:v>22.547389652004181</c:v>
                </c:pt>
                <c:pt idx="7871">
                  <c:v>14.136533115274197</c:v>
                </c:pt>
                <c:pt idx="7872">
                  <c:v>24.497431161423911</c:v>
                </c:pt>
                <c:pt idx="7873">
                  <c:v>23.962841057700359</c:v>
                </c:pt>
                <c:pt idx="7874">
                  <c:v>-185.6225218552442</c:v>
                </c:pt>
                <c:pt idx="7875">
                  <c:v>18.692775478049271</c:v>
                </c:pt>
                <c:pt idx="7876">
                  <c:v>17.600959075006166</c:v>
                </c:pt>
                <c:pt idx="7877">
                  <c:v>23.804678194195983</c:v>
                </c:pt>
                <c:pt idx="7878">
                  <c:v>20.79565215908746</c:v>
                </c:pt>
                <c:pt idx="7879">
                  <c:v>-37.742744073705637</c:v>
                </c:pt>
                <c:pt idx="7880">
                  <c:v>-51.784947745667957</c:v>
                </c:pt>
                <c:pt idx="7881">
                  <c:v>-42.077338149404213</c:v>
                </c:pt>
                <c:pt idx="7882">
                  <c:v>-35.967662239888213</c:v>
                </c:pt>
                <c:pt idx="7883">
                  <c:v>-37.823933992606342</c:v>
                </c:pt>
                <c:pt idx="7884">
                  <c:v>-33.474511609223306</c:v>
                </c:pt>
                <c:pt idx="7885">
                  <c:v>-45.403937231830895</c:v>
                </c:pt>
                <c:pt idx="7886">
                  <c:v>-22.795733192725002</c:v>
                </c:pt>
                <c:pt idx="7887">
                  <c:v>-35.401456876806449</c:v>
                </c:pt>
                <c:pt idx="7888">
                  <c:v>-16.575064157784787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21.470152644295027</c:v>
                </c:pt>
                <c:pt idx="7893">
                  <c:v>18.58987031656914</c:v>
                </c:pt>
                <c:pt idx="7894">
                  <c:v>19.580759031949626</c:v>
                </c:pt>
                <c:pt idx="7895">
                  <c:v>25.884997964112621</c:v>
                </c:pt>
                <c:pt idx="7896">
                  <c:v>20.900965599721356</c:v>
                </c:pt>
                <c:pt idx="7897">
                  <c:v>28.834594254245324</c:v>
                </c:pt>
                <c:pt idx="7898">
                  <c:v>17.241460348779263</c:v>
                </c:pt>
                <c:pt idx="7899">
                  <c:v>23.239001758068337</c:v>
                </c:pt>
                <c:pt idx="7900">
                  <c:v>13.536414823036566</c:v>
                </c:pt>
                <c:pt idx="7901">
                  <c:v>-27.577953397705485</c:v>
                </c:pt>
                <c:pt idx="7902">
                  <c:v>-51.202615110303242</c:v>
                </c:pt>
                <c:pt idx="7903">
                  <c:v>-110.49764823276857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12.809391673944909</c:v>
                </c:pt>
                <c:pt idx="7912">
                  <c:v>3.3778039590250799</c:v>
                </c:pt>
                <c:pt idx="7913">
                  <c:v>12.62630059027309</c:v>
                </c:pt>
                <c:pt idx="7914">
                  <c:v>5.8206479618691773</c:v>
                </c:pt>
                <c:pt idx="7915">
                  <c:v>27.402845694204231</c:v>
                </c:pt>
                <c:pt idx="7916">
                  <c:v>11.633687954917619</c:v>
                </c:pt>
                <c:pt idx="7917">
                  <c:v>16.679299070461667</c:v>
                </c:pt>
                <c:pt idx="7918">
                  <c:v>25.231558565466777</c:v>
                </c:pt>
                <c:pt idx="7919">
                  <c:v>26.65140447645155</c:v>
                </c:pt>
                <c:pt idx="7920">
                  <c:v>27.503526718421412</c:v>
                </c:pt>
                <c:pt idx="7921">
                  <c:v>21.367576551238152</c:v>
                </c:pt>
                <c:pt idx="7922">
                  <c:v>27.466182666520815</c:v>
                </c:pt>
                <c:pt idx="7923">
                  <c:v>21.192106269467537</c:v>
                </c:pt>
                <c:pt idx="7924">
                  <c:v>18.901736639870954</c:v>
                </c:pt>
                <c:pt idx="7925">
                  <c:v>30.079935139447443</c:v>
                </c:pt>
                <c:pt idx="7926">
                  <c:v>-191.70839150741043</c:v>
                </c:pt>
                <c:pt idx="7927">
                  <c:v>-58.100176056575648</c:v>
                </c:pt>
                <c:pt idx="7928">
                  <c:v>-37.953222045541864</c:v>
                </c:pt>
                <c:pt idx="7929">
                  <c:v>-0.98221432205249926</c:v>
                </c:pt>
                <c:pt idx="7930">
                  <c:v>0</c:v>
                </c:pt>
                <c:pt idx="7931">
                  <c:v>0</c:v>
                </c:pt>
                <c:pt idx="7932">
                  <c:v>7.7466144550223106</c:v>
                </c:pt>
                <c:pt idx="7933">
                  <c:v>10.226431524568504</c:v>
                </c:pt>
                <c:pt idx="7934">
                  <c:v>5.3308798073794037</c:v>
                </c:pt>
                <c:pt idx="7935">
                  <c:v>9.1746184139294229</c:v>
                </c:pt>
                <c:pt idx="7936">
                  <c:v>-1.6188961356789662</c:v>
                </c:pt>
                <c:pt idx="7937">
                  <c:v>-7.1648389427010528</c:v>
                </c:pt>
                <c:pt idx="7938">
                  <c:v>-10.227722328287797</c:v>
                </c:pt>
                <c:pt idx="7939">
                  <c:v>24.801225542495096</c:v>
                </c:pt>
                <c:pt idx="7940">
                  <c:v>25.486723699124198</c:v>
                </c:pt>
                <c:pt idx="7941">
                  <c:v>27.646980950442057</c:v>
                </c:pt>
                <c:pt idx="7942">
                  <c:v>20.165744112412462</c:v>
                </c:pt>
                <c:pt idx="7943">
                  <c:v>23.477480899559765</c:v>
                </c:pt>
                <c:pt idx="7944">
                  <c:v>23.470212688100958</c:v>
                </c:pt>
                <c:pt idx="7945">
                  <c:v>23.19648921370618</c:v>
                </c:pt>
                <c:pt idx="7946">
                  <c:v>24.880970349005434</c:v>
                </c:pt>
                <c:pt idx="7947">
                  <c:v>-186.24778637024889</c:v>
                </c:pt>
                <c:pt idx="7948">
                  <c:v>16.75646297133693</c:v>
                </c:pt>
                <c:pt idx="7949">
                  <c:v>-37.101590850165991</c:v>
                </c:pt>
                <c:pt idx="7950">
                  <c:v>22.694254162419906</c:v>
                </c:pt>
                <c:pt idx="7951">
                  <c:v>-5.893610159304739</c:v>
                </c:pt>
                <c:pt idx="7952">
                  <c:v>12.474503320237055</c:v>
                </c:pt>
                <c:pt idx="7953">
                  <c:v>-9.9042755619401817</c:v>
                </c:pt>
                <c:pt idx="7954">
                  <c:v>-19.37087176141204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9.8603551331263475</c:v>
                </c:pt>
                <c:pt idx="7959">
                  <c:v>11.161928547964408</c:v>
                </c:pt>
                <c:pt idx="7960">
                  <c:v>16.926709643401985</c:v>
                </c:pt>
                <c:pt idx="7961">
                  <c:v>-37.94899332449274</c:v>
                </c:pt>
                <c:pt idx="7962">
                  <c:v>0</c:v>
                </c:pt>
                <c:pt idx="7963">
                  <c:v>20.393969389766198</c:v>
                </c:pt>
                <c:pt idx="7964">
                  <c:v>-20.393969389766198</c:v>
                </c:pt>
                <c:pt idx="7965">
                  <c:v>26.6535377677965</c:v>
                </c:pt>
                <c:pt idx="7966">
                  <c:v>21.902323409857395</c:v>
                </c:pt>
                <c:pt idx="7967">
                  <c:v>18.633359363082221</c:v>
                </c:pt>
                <c:pt idx="7968">
                  <c:v>29.801235658514333</c:v>
                </c:pt>
                <c:pt idx="7969">
                  <c:v>24.118175034148756</c:v>
                </c:pt>
                <c:pt idx="7970">
                  <c:v>25.948304767146379</c:v>
                </c:pt>
                <c:pt idx="7971">
                  <c:v>27.19312425098359</c:v>
                </c:pt>
                <c:pt idx="7972">
                  <c:v>20.387827403294914</c:v>
                </c:pt>
                <c:pt idx="7973">
                  <c:v>17.895687571790788</c:v>
                </c:pt>
                <c:pt idx="7974">
                  <c:v>15.783057914492552</c:v>
                </c:pt>
                <c:pt idx="7975">
                  <c:v>5.5166573284121583</c:v>
                </c:pt>
                <c:pt idx="7976">
                  <c:v>-60.071463499424326</c:v>
                </c:pt>
                <c:pt idx="7977">
                  <c:v>-94.088901502833878</c:v>
                </c:pt>
                <c:pt idx="7978">
                  <c:v>-65.072277157167889</c:v>
                </c:pt>
                <c:pt idx="7979">
                  <c:v>9.4521278897469152</c:v>
                </c:pt>
                <c:pt idx="7980">
                  <c:v>6.2531775062996502</c:v>
                </c:pt>
                <c:pt idx="7981">
                  <c:v>15.32306137227491</c:v>
                </c:pt>
                <c:pt idx="7982">
                  <c:v>6.1175920525885417</c:v>
                </c:pt>
                <c:pt idx="7983">
                  <c:v>12.827625213385652</c:v>
                </c:pt>
                <c:pt idx="7984">
                  <c:v>3.0405894504394695</c:v>
                </c:pt>
                <c:pt idx="7985">
                  <c:v>10.22390687984813</c:v>
                </c:pt>
                <c:pt idx="7986">
                  <c:v>7.4432303988556612</c:v>
                </c:pt>
                <c:pt idx="7987">
                  <c:v>23.011517987042392</c:v>
                </c:pt>
                <c:pt idx="7988">
                  <c:v>21.239709886026155</c:v>
                </c:pt>
                <c:pt idx="7989">
                  <c:v>20.546024010765723</c:v>
                </c:pt>
                <c:pt idx="7990">
                  <c:v>24.344385474051411</c:v>
                </c:pt>
                <c:pt idx="7991">
                  <c:v>21.95220706038052</c:v>
                </c:pt>
                <c:pt idx="7992">
                  <c:v>13.635941376430857</c:v>
                </c:pt>
                <c:pt idx="7993">
                  <c:v>17.333802282229868</c:v>
                </c:pt>
                <c:pt idx="7994">
                  <c:v>21.818281195454691</c:v>
                </c:pt>
                <c:pt idx="7995">
                  <c:v>28.738044107311826</c:v>
                </c:pt>
                <c:pt idx="7996">
                  <c:v>17.945442529289437</c:v>
                </c:pt>
                <c:pt idx="7997">
                  <c:v>-4.813070664794374</c:v>
                </c:pt>
                <c:pt idx="7998">
                  <c:v>-40.421032233779428</c:v>
                </c:pt>
                <c:pt idx="7999">
                  <c:v>-241.72664354851582</c:v>
                </c:pt>
                <c:pt idx="8000">
                  <c:v>-2.7979095713424016</c:v>
                </c:pt>
                <c:pt idx="8001">
                  <c:v>-6.0886589640833364</c:v>
                </c:pt>
                <c:pt idx="8002">
                  <c:v>8.6347544801525515</c:v>
                </c:pt>
                <c:pt idx="8003">
                  <c:v>15.83699857285761</c:v>
                </c:pt>
                <c:pt idx="8004">
                  <c:v>0.46682672356905641</c:v>
                </c:pt>
                <c:pt idx="8005">
                  <c:v>10.495898647643934</c:v>
                </c:pt>
                <c:pt idx="8006">
                  <c:v>10.843320388937308</c:v>
                </c:pt>
                <c:pt idx="8007">
                  <c:v>-46.277798813160459</c:v>
                </c:pt>
                <c:pt idx="8008">
                  <c:v>0</c:v>
                </c:pt>
                <c:pt idx="8009">
                  <c:v>14.474560271471233</c:v>
                </c:pt>
                <c:pt idx="8010">
                  <c:v>4.5783434683737241</c:v>
                </c:pt>
                <c:pt idx="8011">
                  <c:v>18.287690369759353</c:v>
                </c:pt>
                <c:pt idx="8012">
                  <c:v>21.258191808851755</c:v>
                </c:pt>
                <c:pt idx="8013">
                  <c:v>22.708788333990903</c:v>
                </c:pt>
                <c:pt idx="8014">
                  <c:v>22.134098838410051</c:v>
                </c:pt>
                <c:pt idx="8015">
                  <c:v>22.822303785933954</c:v>
                </c:pt>
                <c:pt idx="8016">
                  <c:v>24.209157862534806</c:v>
                </c:pt>
                <c:pt idx="8017">
                  <c:v>27.964859963309063</c:v>
                </c:pt>
                <c:pt idx="8018">
                  <c:v>18.813018637683257</c:v>
                </c:pt>
                <c:pt idx="8019">
                  <c:v>27.737815970164455</c:v>
                </c:pt>
                <c:pt idx="8020">
                  <c:v>25.368737579066671</c:v>
                </c:pt>
                <c:pt idx="8021">
                  <c:v>24.379941672214933</c:v>
                </c:pt>
                <c:pt idx="8022">
                  <c:v>25.30967603404385</c:v>
                </c:pt>
                <c:pt idx="8023">
                  <c:v>1.2285983796117392</c:v>
                </c:pt>
                <c:pt idx="8024">
                  <c:v>3.5840141381922379</c:v>
                </c:pt>
                <c:pt idx="8025">
                  <c:v>6.1093453428352404</c:v>
                </c:pt>
                <c:pt idx="8026">
                  <c:v>21.07768021842233</c:v>
                </c:pt>
                <c:pt idx="8027">
                  <c:v>12.801249059230486</c:v>
                </c:pt>
                <c:pt idx="8028">
                  <c:v>9.8774602546884864</c:v>
                </c:pt>
                <c:pt idx="8029">
                  <c:v>9.2699261944418012</c:v>
                </c:pt>
                <c:pt idx="8030">
                  <c:v>12.438158392700942</c:v>
                </c:pt>
                <c:pt idx="8031">
                  <c:v>4.8545235689675437</c:v>
                </c:pt>
                <c:pt idx="8032">
                  <c:v>-3.6782450101687516</c:v>
                </c:pt>
                <c:pt idx="8033">
                  <c:v>14.254982027441841</c:v>
                </c:pt>
                <c:pt idx="8034">
                  <c:v>0.35453857008491241</c:v>
                </c:pt>
                <c:pt idx="8035">
                  <c:v>22.106567057757694</c:v>
                </c:pt>
                <c:pt idx="8036">
                  <c:v>19.437827477401804</c:v>
                </c:pt>
                <c:pt idx="8037">
                  <c:v>29.759688307565948</c:v>
                </c:pt>
                <c:pt idx="8038">
                  <c:v>24.664625832569943</c:v>
                </c:pt>
                <c:pt idx="8039">
                  <c:v>20.891299865794291</c:v>
                </c:pt>
                <c:pt idx="8040">
                  <c:v>29.571189806032976</c:v>
                </c:pt>
                <c:pt idx="8041">
                  <c:v>20.81257455758162</c:v>
                </c:pt>
                <c:pt idx="8042">
                  <c:v>23.029746703261999</c:v>
                </c:pt>
                <c:pt idx="8043">
                  <c:v>23.991846527475094</c:v>
                </c:pt>
                <c:pt idx="8044">
                  <c:v>24.083372732403102</c:v>
                </c:pt>
                <c:pt idx="8045">
                  <c:v>25.246834174845389</c:v>
                </c:pt>
                <c:pt idx="8046">
                  <c:v>24.666392847798928</c:v>
                </c:pt>
                <c:pt idx="8047">
                  <c:v>11.123107958094863</c:v>
                </c:pt>
                <c:pt idx="8048">
                  <c:v>-36.457478737960614</c:v>
                </c:pt>
                <c:pt idx="8049">
                  <c:v>8.8019187080387695</c:v>
                </c:pt>
                <c:pt idx="8050">
                  <c:v>12.919036898861279</c:v>
                </c:pt>
                <c:pt idx="8051">
                  <c:v>-1.5254777332602032</c:v>
                </c:pt>
                <c:pt idx="8052">
                  <c:v>3.0756037327239909</c:v>
                </c:pt>
                <c:pt idx="8053">
                  <c:v>12.01980800381039</c:v>
                </c:pt>
                <c:pt idx="8054">
                  <c:v>10.593941653992005</c:v>
                </c:pt>
                <c:pt idx="8055">
                  <c:v>3.7792723338826022</c:v>
                </c:pt>
                <c:pt idx="8056">
                  <c:v>-51.969786988225209</c:v>
                </c:pt>
                <c:pt idx="8057">
                  <c:v>-43.202425219627735</c:v>
                </c:pt>
                <c:pt idx="8058">
                  <c:v>-45.335695575608298</c:v>
                </c:pt>
                <c:pt idx="8059">
                  <c:v>-32.605969212965107</c:v>
                </c:pt>
                <c:pt idx="8060">
                  <c:v>24.877386418455021</c:v>
                </c:pt>
                <c:pt idx="8061">
                  <c:v>24.605752925610521</c:v>
                </c:pt>
                <c:pt idx="8062">
                  <c:v>20.512867842903422</c:v>
                </c:pt>
                <c:pt idx="8063">
                  <c:v>32.504157021154114</c:v>
                </c:pt>
                <c:pt idx="8064">
                  <c:v>19.560750749111001</c:v>
                </c:pt>
                <c:pt idx="8065">
                  <c:v>21.393072434596842</c:v>
                </c:pt>
                <c:pt idx="8066">
                  <c:v>18.583619375346927</c:v>
                </c:pt>
                <c:pt idx="8067">
                  <c:v>29.006316672441304</c:v>
                </c:pt>
                <c:pt idx="8068">
                  <c:v>6.9405893650952777</c:v>
                </c:pt>
                <c:pt idx="8069">
                  <c:v>-48.894521286984826</c:v>
                </c:pt>
                <c:pt idx="8070">
                  <c:v>-316.67239630106593</c:v>
                </c:pt>
                <c:pt idx="8071">
                  <c:v>-126.17535022128119</c:v>
                </c:pt>
                <c:pt idx="8072">
                  <c:v>-123.33891566241132</c:v>
                </c:pt>
                <c:pt idx="8073">
                  <c:v>-80.923203127080058</c:v>
                </c:pt>
                <c:pt idx="8074">
                  <c:v>-33.677363650393744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18.192346050809256</c:v>
                </c:pt>
                <c:pt idx="8084">
                  <c:v>15.824221863028157</c:v>
                </c:pt>
                <c:pt idx="8085">
                  <c:v>20.458913237262834</c:v>
                </c:pt>
                <c:pt idx="8086">
                  <c:v>25.172777738016716</c:v>
                </c:pt>
                <c:pt idx="8087">
                  <c:v>27.994648814019026</c:v>
                </c:pt>
                <c:pt idx="8088">
                  <c:v>22.328291851391775</c:v>
                </c:pt>
                <c:pt idx="8089">
                  <c:v>19.147527980520792</c:v>
                </c:pt>
                <c:pt idx="8090">
                  <c:v>22.619467788812162</c:v>
                </c:pt>
                <c:pt idx="8091">
                  <c:v>25.579850093807647</c:v>
                </c:pt>
                <c:pt idx="8092">
                  <c:v>18.840229351602424</c:v>
                </c:pt>
                <c:pt idx="8093">
                  <c:v>3.1564380317465748</c:v>
                </c:pt>
                <c:pt idx="8094">
                  <c:v>-46.733775439902431</c:v>
                </c:pt>
                <c:pt idx="8095">
                  <c:v>-39.965424252591262</c:v>
                </c:pt>
                <c:pt idx="8096">
                  <c:v>-14.110795195581787</c:v>
                </c:pt>
                <c:pt idx="8097">
                  <c:v>-71.832770392007149</c:v>
                </c:pt>
                <c:pt idx="8098">
                  <c:v>-46.671947520934722</c:v>
                </c:pt>
                <c:pt idx="8099">
                  <c:v>0</c:v>
                </c:pt>
                <c:pt idx="8100">
                  <c:v>10.864429654967914</c:v>
                </c:pt>
                <c:pt idx="8101">
                  <c:v>-10.864429654967914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20.949931111580629</c:v>
                </c:pt>
                <c:pt idx="8109">
                  <c:v>21.807428839218883</c:v>
                </c:pt>
                <c:pt idx="8110">
                  <c:v>23.314523944712178</c:v>
                </c:pt>
                <c:pt idx="8111">
                  <c:v>19.922493011600857</c:v>
                </c:pt>
                <c:pt idx="8112">
                  <c:v>23.182010332940948</c:v>
                </c:pt>
                <c:pt idx="8113">
                  <c:v>18.018859345196219</c:v>
                </c:pt>
                <c:pt idx="8114">
                  <c:v>21.24964339847692</c:v>
                </c:pt>
                <c:pt idx="8115">
                  <c:v>22.581623410374039</c:v>
                </c:pt>
                <c:pt idx="8116">
                  <c:v>26.380289007527502</c:v>
                </c:pt>
                <c:pt idx="8117">
                  <c:v>22.170993525638139</c:v>
                </c:pt>
                <c:pt idx="8118">
                  <c:v>25.454646623442521</c:v>
                </c:pt>
                <c:pt idx="8119">
                  <c:v>14.183427593107282</c:v>
                </c:pt>
                <c:pt idx="8120">
                  <c:v>-52.031191392832838</c:v>
                </c:pt>
                <c:pt idx="8121">
                  <c:v>-53.587550840641896</c:v>
                </c:pt>
                <c:pt idx="8122">
                  <c:v>-55.299211853979159</c:v>
                </c:pt>
                <c:pt idx="8123">
                  <c:v>-53.41093880701861</c:v>
                </c:pt>
                <c:pt idx="8124">
                  <c:v>-44.886977249343616</c:v>
                </c:pt>
                <c:pt idx="8125">
                  <c:v>0</c:v>
                </c:pt>
                <c:pt idx="8126">
                  <c:v>0</c:v>
                </c:pt>
                <c:pt idx="8127">
                  <c:v>15.132840990177932</c:v>
                </c:pt>
                <c:pt idx="8128">
                  <c:v>14.325565309019851</c:v>
                </c:pt>
                <c:pt idx="8129">
                  <c:v>5.2595773041858891</c:v>
                </c:pt>
                <c:pt idx="8130">
                  <c:v>13.461108488239354</c:v>
                </c:pt>
                <c:pt idx="8131">
                  <c:v>20.967778583296774</c:v>
                </c:pt>
                <c:pt idx="8132">
                  <c:v>22.11071357418329</c:v>
                </c:pt>
                <c:pt idx="8133">
                  <c:v>19.387879614472808</c:v>
                </c:pt>
                <c:pt idx="8134">
                  <c:v>20.758925189008412</c:v>
                </c:pt>
                <c:pt idx="8135">
                  <c:v>23.107330636640768</c:v>
                </c:pt>
                <c:pt idx="8136">
                  <c:v>-154.51171968922506</c:v>
                </c:pt>
                <c:pt idx="8137">
                  <c:v>29.482720842670574</c:v>
                </c:pt>
                <c:pt idx="8138">
                  <c:v>19.066032287779606</c:v>
                </c:pt>
                <c:pt idx="8139">
                  <c:v>22.252621438383954</c:v>
                </c:pt>
                <c:pt idx="8140">
                  <c:v>18.223709842933118</c:v>
                </c:pt>
                <c:pt idx="8141">
                  <c:v>-11.830153129923119</c:v>
                </c:pt>
                <c:pt idx="8142">
                  <c:v>-4.4391274114698547</c:v>
                </c:pt>
                <c:pt idx="8143">
                  <c:v>-15.515650945998999</c:v>
                </c:pt>
                <c:pt idx="8144">
                  <c:v>-57.24015292437528</c:v>
                </c:pt>
                <c:pt idx="8145">
                  <c:v>0</c:v>
                </c:pt>
                <c:pt idx="8146">
                  <c:v>0</c:v>
                </c:pt>
                <c:pt idx="8147">
                  <c:v>2.7670824891298125</c:v>
                </c:pt>
                <c:pt idx="8148">
                  <c:v>-2.7670824891298125</c:v>
                </c:pt>
                <c:pt idx="8149">
                  <c:v>0</c:v>
                </c:pt>
                <c:pt idx="8150">
                  <c:v>0</c:v>
                </c:pt>
                <c:pt idx="8151">
                  <c:v>11.790183388273846</c:v>
                </c:pt>
                <c:pt idx="8152">
                  <c:v>15.915505919667773</c:v>
                </c:pt>
                <c:pt idx="8153">
                  <c:v>16.973338939454067</c:v>
                </c:pt>
                <c:pt idx="8154">
                  <c:v>11.975574070564917</c:v>
                </c:pt>
                <c:pt idx="8155">
                  <c:v>18.761084443510789</c:v>
                </c:pt>
                <c:pt idx="8156">
                  <c:v>23.270494165667632</c:v>
                </c:pt>
                <c:pt idx="8157">
                  <c:v>21.07450935607682</c:v>
                </c:pt>
                <c:pt idx="8158">
                  <c:v>23.660294648572652</c:v>
                </c:pt>
                <c:pt idx="8159">
                  <c:v>30.018220021369746</c:v>
                </c:pt>
                <c:pt idx="8160">
                  <c:v>-173.43920495315825</c:v>
                </c:pt>
                <c:pt idx="8161">
                  <c:v>27.870978143580984</c:v>
                </c:pt>
                <c:pt idx="8162">
                  <c:v>21.268587402182341</c:v>
                </c:pt>
                <c:pt idx="8163">
                  <c:v>24.135764681261215</c:v>
                </c:pt>
                <c:pt idx="8164">
                  <c:v>26.537783988077702</c:v>
                </c:pt>
                <c:pt idx="8165">
                  <c:v>-3.6555984699837438</c:v>
                </c:pt>
                <c:pt idx="8166">
                  <c:v>-16.280977552707895</c:v>
                </c:pt>
                <c:pt idx="8167">
                  <c:v>11.822258662820452</c:v>
                </c:pt>
                <c:pt idx="8168">
                  <c:v>-24.443895713406732</c:v>
                </c:pt>
                <c:pt idx="8169">
                  <c:v>-46.27659560890767</c:v>
                </c:pt>
                <c:pt idx="8170">
                  <c:v>-20.600922613249566</c:v>
                </c:pt>
                <c:pt idx="8171">
                  <c:v>8.0796566743839406</c:v>
                </c:pt>
                <c:pt idx="8172">
                  <c:v>6.5107816344017095</c:v>
                </c:pt>
                <c:pt idx="8173">
                  <c:v>2.8804834616298791</c:v>
                </c:pt>
                <c:pt idx="8174">
                  <c:v>5.1947105906761664</c:v>
                </c:pt>
                <c:pt idx="8175">
                  <c:v>7.1248218728371739</c:v>
                </c:pt>
                <c:pt idx="8176">
                  <c:v>20.234512643427209</c:v>
                </c:pt>
                <c:pt idx="8177">
                  <c:v>5.3871253380835782</c:v>
                </c:pt>
                <c:pt idx="8178">
                  <c:v>6.7340380192430445</c:v>
                </c:pt>
                <c:pt idx="8179">
                  <c:v>25.348931031410292</c:v>
                </c:pt>
                <c:pt idx="8180">
                  <c:v>23.125220344835686</c:v>
                </c:pt>
                <c:pt idx="8181">
                  <c:v>23.274794283713902</c:v>
                </c:pt>
                <c:pt idx="8182">
                  <c:v>28.088710612665075</c:v>
                </c:pt>
                <c:pt idx="8183">
                  <c:v>19.510997980293837</c:v>
                </c:pt>
                <c:pt idx="8184">
                  <c:v>18.940042213351546</c:v>
                </c:pt>
                <c:pt idx="8185">
                  <c:v>24.069768568912821</c:v>
                </c:pt>
                <c:pt idx="8186">
                  <c:v>23.608348774615791</c:v>
                </c:pt>
                <c:pt idx="8187">
                  <c:v>24.013110150301763</c:v>
                </c:pt>
                <c:pt idx="8188">
                  <c:v>16.16687846894947</c:v>
                </c:pt>
                <c:pt idx="8189">
                  <c:v>28.567940866201436</c:v>
                </c:pt>
                <c:pt idx="8190">
                  <c:v>23.273783670922377</c:v>
                </c:pt>
                <c:pt idx="8191">
                  <c:v>1.383055304485481</c:v>
                </c:pt>
                <c:pt idx="8192">
                  <c:v>1.8778591668232565</c:v>
                </c:pt>
                <c:pt idx="8193">
                  <c:v>19.32053469134209</c:v>
                </c:pt>
                <c:pt idx="8194">
                  <c:v>18.122570395398043</c:v>
                </c:pt>
                <c:pt idx="8195">
                  <c:v>6.2818959380691268</c:v>
                </c:pt>
                <c:pt idx="8196">
                  <c:v>-176.52879064976628</c:v>
                </c:pt>
                <c:pt idx="8197">
                  <c:v>11.50818917605725</c:v>
                </c:pt>
                <c:pt idx="8198">
                  <c:v>11.113258613785831</c:v>
                </c:pt>
                <c:pt idx="8199">
                  <c:v>5.9260695707875612</c:v>
                </c:pt>
                <c:pt idx="8200">
                  <c:v>13.615611317444625</c:v>
                </c:pt>
                <c:pt idx="8201">
                  <c:v>-36.96081175341692</c:v>
                </c:pt>
                <c:pt idx="8202">
                  <c:v>9.7995571466628917</c:v>
                </c:pt>
                <c:pt idx="8203">
                  <c:v>31.462984802293445</c:v>
                </c:pt>
                <c:pt idx="8204">
                  <c:v>27.558432039614122</c:v>
                </c:pt>
                <c:pt idx="8205">
                  <c:v>24.854702352175227</c:v>
                </c:pt>
                <c:pt idx="8206">
                  <c:v>27.771408753783025</c:v>
                </c:pt>
                <c:pt idx="8207">
                  <c:v>24.333005005536769</c:v>
                </c:pt>
                <c:pt idx="8208">
                  <c:v>26.315515702816157</c:v>
                </c:pt>
                <c:pt idx="8209">
                  <c:v>28.920825491461741</c:v>
                </c:pt>
                <c:pt idx="8210">
                  <c:v>19.475909585170676</c:v>
                </c:pt>
                <c:pt idx="8211">
                  <c:v>22.202672624051001</c:v>
                </c:pt>
                <c:pt idx="8212">
                  <c:v>20.813112617577737</c:v>
                </c:pt>
                <c:pt idx="8213">
                  <c:v>21.163377503335159</c:v>
                </c:pt>
                <c:pt idx="8214">
                  <c:v>27.241330248303996</c:v>
                </c:pt>
                <c:pt idx="8215">
                  <c:v>10.304777286301352</c:v>
                </c:pt>
                <c:pt idx="8216">
                  <c:v>10.206902534332656</c:v>
                </c:pt>
                <c:pt idx="8217">
                  <c:v>7.9946023492542793</c:v>
                </c:pt>
                <c:pt idx="8218">
                  <c:v>13.537989288882258</c:v>
                </c:pt>
                <c:pt idx="8219">
                  <c:v>23.399183666854952</c:v>
                </c:pt>
                <c:pt idx="8220">
                  <c:v>1.0301950591081521</c:v>
                </c:pt>
                <c:pt idx="8221">
                  <c:v>6.6881410912975099</c:v>
                </c:pt>
                <c:pt idx="8222">
                  <c:v>17.055198824739193</c:v>
                </c:pt>
                <c:pt idx="8223">
                  <c:v>23.367452694600001</c:v>
                </c:pt>
                <c:pt idx="8224">
                  <c:v>16.502781959074348</c:v>
                </c:pt>
                <c:pt idx="8225">
                  <c:v>18.116327010562493</c:v>
                </c:pt>
                <c:pt idx="8226">
                  <c:v>8.5539228269971019</c:v>
                </c:pt>
                <c:pt idx="8227">
                  <c:v>23.27001260841643</c:v>
                </c:pt>
                <c:pt idx="8228">
                  <c:v>25.412797112044515</c:v>
                </c:pt>
                <c:pt idx="8229">
                  <c:v>20.700475157885794</c:v>
                </c:pt>
                <c:pt idx="8230">
                  <c:v>25.05410190549912</c:v>
                </c:pt>
                <c:pt idx="8231">
                  <c:v>24.516198849727743</c:v>
                </c:pt>
                <c:pt idx="8232">
                  <c:v>19.506939379631518</c:v>
                </c:pt>
                <c:pt idx="8233">
                  <c:v>21.00798992611923</c:v>
                </c:pt>
                <c:pt idx="8234">
                  <c:v>28.453562268230684</c:v>
                </c:pt>
                <c:pt idx="8235">
                  <c:v>26.316868315320555</c:v>
                </c:pt>
                <c:pt idx="8236">
                  <c:v>5.7177966815143009</c:v>
                </c:pt>
                <c:pt idx="8237">
                  <c:v>-23.123622963724927</c:v>
                </c:pt>
                <c:pt idx="8238">
                  <c:v>-71.445397422225042</c:v>
                </c:pt>
                <c:pt idx="8239">
                  <c:v>-454.95513770355672</c:v>
                </c:pt>
                <c:pt idx="8240">
                  <c:v>-111.85112222629617</c:v>
                </c:pt>
                <c:pt idx="8241">
                  <c:v>-28.495437665571004</c:v>
                </c:pt>
                <c:pt idx="8242">
                  <c:v>-76.252524957154208</c:v>
                </c:pt>
                <c:pt idx="8243">
                  <c:v>-23.656085986620468</c:v>
                </c:pt>
                <c:pt idx="8244">
                  <c:v>-8.7087712376817521</c:v>
                </c:pt>
                <c:pt idx="8245">
                  <c:v>-65.847840401502864</c:v>
                </c:pt>
                <c:pt idx="8246">
                  <c:v>-31.458318197238981</c:v>
                </c:pt>
                <c:pt idx="8247">
                  <c:v>11.783234969664825</c:v>
                </c:pt>
                <c:pt idx="8248">
                  <c:v>8.3714235317252914</c:v>
                </c:pt>
                <c:pt idx="8249">
                  <c:v>-3.1956825619093507</c:v>
                </c:pt>
                <c:pt idx="8250">
                  <c:v>18.198470153572977</c:v>
                </c:pt>
                <c:pt idx="8251">
                  <c:v>16.893535981988599</c:v>
                </c:pt>
                <c:pt idx="8252">
                  <c:v>25.905814704802243</c:v>
                </c:pt>
                <c:pt idx="8253">
                  <c:v>21.73903033905804</c:v>
                </c:pt>
                <c:pt idx="8254">
                  <c:v>28.760813590049878</c:v>
                </c:pt>
                <c:pt idx="8255">
                  <c:v>26.456176844114161</c:v>
                </c:pt>
                <c:pt idx="8256">
                  <c:v>29.120553217074143</c:v>
                </c:pt>
                <c:pt idx="8257">
                  <c:v>24.698888048785292</c:v>
                </c:pt>
                <c:pt idx="8258">
                  <c:v>24.730292736697173</c:v>
                </c:pt>
                <c:pt idx="8259">
                  <c:v>20.410298214133306</c:v>
                </c:pt>
                <c:pt idx="8260">
                  <c:v>19.990595703102954</c:v>
                </c:pt>
                <c:pt idx="8261">
                  <c:v>16.75174792527033</c:v>
                </c:pt>
                <c:pt idx="8262">
                  <c:v>-42.281639938695889</c:v>
                </c:pt>
                <c:pt idx="8263">
                  <c:v>-51.746882192833226</c:v>
                </c:pt>
                <c:pt idx="8264">
                  <c:v>-19.896130044369457</c:v>
                </c:pt>
                <c:pt idx="8265">
                  <c:v>-16.04245119351576</c:v>
                </c:pt>
                <c:pt idx="8266">
                  <c:v>-40.188336348993019</c:v>
                </c:pt>
                <c:pt idx="8267">
                  <c:v>-7.0458755817297174</c:v>
                </c:pt>
                <c:pt idx="8268">
                  <c:v>-122.41815189713049</c:v>
                </c:pt>
                <c:pt idx="8269">
                  <c:v>5.2353961274966565</c:v>
                </c:pt>
                <c:pt idx="8270">
                  <c:v>4.6968250135759888</c:v>
                </c:pt>
                <c:pt idx="8271">
                  <c:v>-7.6917111204881508</c:v>
                </c:pt>
                <c:pt idx="8272">
                  <c:v>1.8732196825261767</c:v>
                </c:pt>
                <c:pt idx="8273">
                  <c:v>-4.1137297031106712</c:v>
                </c:pt>
                <c:pt idx="8274">
                  <c:v>0</c:v>
                </c:pt>
                <c:pt idx="8275">
                  <c:v>27.150662000965685</c:v>
                </c:pt>
                <c:pt idx="8276">
                  <c:v>19.894013960196599</c:v>
                </c:pt>
                <c:pt idx="8277">
                  <c:v>28.894595582396853</c:v>
                </c:pt>
                <c:pt idx="8278">
                  <c:v>23.153124065778577</c:v>
                </c:pt>
                <c:pt idx="8279">
                  <c:v>28.151377243307763</c:v>
                </c:pt>
                <c:pt idx="8280">
                  <c:v>30.093402247821746</c:v>
                </c:pt>
                <c:pt idx="8281">
                  <c:v>21.755842147850654</c:v>
                </c:pt>
                <c:pt idx="8282">
                  <c:v>25.592513822463719</c:v>
                </c:pt>
                <c:pt idx="8283">
                  <c:v>25.7603074609512</c:v>
                </c:pt>
                <c:pt idx="8284">
                  <c:v>27.194474694751388</c:v>
                </c:pt>
                <c:pt idx="8285">
                  <c:v>22.681968065606128</c:v>
                </c:pt>
                <c:pt idx="8286">
                  <c:v>28.405672910709754</c:v>
                </c:pt>
                <c:pt idx="8287">
                  <c:v>-39.802778830001913</c:v>
                </c:pt>
                <c:pt idx="8288">
                  <c:v>-248.4700214605293</c:v>
                </c:pt>
                <c:pt idx="8289">
                  <c:v>-20.455153912268912</c:v>
                </c:pt>
                <c:pt idx="8290">
                  <c:v>17.698272715294664</c:v>
                </c:pt>
                <c:pt idx="8291">
                  <c:v>-2.051454045844757</c:v>
                </c:pt>
                <c:pt idx="8292">
                  <c:v>4.7568175011442939</c:v>
                </c:pt>
                <c:pt idx="8293">
                  <c:v>14.494031072916496</c:v>
                </c:pt>
                <c:pt idx="8294">
                  <c:v>2.7391077600617635</c:v>
                </c:pt>
                <c:pt idx="8295">
                  <c:v>6.5827780674069984</c:v>
                </c:pt>
                <c:pt idx="8296">
                  <c:v>14.649324107367924</c:v>
                </c:pt>
                <c:pt idx="8297">
                  <c:v>-4.2122379041114471</c:v>
                </c:pt>
                <c:pt idx="8298">
                  <c:v>-19.255329108811708</c:v>
                </c:pt>
                <c:pt idx="8299">
                  <c:v>5.522855518735966</c:v>
                </c:pt>
                <c:pt idx="8300">
                  <c:v>-40.095185764979632</c:v>
                </c:pt>
                <c:pt idx="8301">
                  <c:v>-0.82897991918056135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10.999175094115522</c:v>
                </c:pt>
                <c:pt idx="8306">
                  <c:v>30.185949830218242</c:v>
                </c:pt>
                <c:pt idx="8307">
                  <c:v>-41.185124924333763</c:v>
                </c:pt>
                <c:pt idx="8308">
                  <c:v>16.584200595880738</c:v>
                </c:pt>
                <c:pt idx="8309">
                  <c:v>-3.8058449494604929</c:v>
                </c:pt>
                <c:pt idx="8310">
                  <c:v>-12.778355646420245</c:v>
                </c:pt>
                <c:pt idx="8311">
                  <c:v>0</c:v>
                </c:pt>
                <c:pt idx="8312">
                  <c:v>0</c:v>
                </c:pt>
                <c:pt idx="8313">
                  <c:v>4.7876948341950012</c:v>
                </c:pt>
                <c:pt idx="8314">
                  <c:v>22.96275978093005</c:v>
                </c:pt>
                <c:pt idx="8315">
                  <c:v>3.8448551873892143</c:v>
                </c:pt>
                <c:pt idx="8316">
                  <c:v>-31.595309802514265</c:v>
                </c:pt>
                <c:pt idx="8317">
                  <c:v>13.995328792827344</c:v>
                </c:pt>
                <c:pt idx="8318">
                  <c:v>10.391054950570449</c:v>
                </c:pt>
                <c:pt idx="8319">
                  <c:v>14.469453469281191</c:v>
                </c:pt>
                <c:pt idx="8320">
                  <c:v>10.356876490875166</c:v>
                </c:pt>
                <c:pt idx="8321">
                  <c:v>19.142637213496116</c:v>
                </c:pt>
                <c:pt idx="8322">
                  <c:v>-8.0675491704190847</c:v>
                </c:pt>
                <c:pt idx="8323">
                  <c:v>-22.853008342878098</c:v>
                </c:pt>
                <c:pt idx="8324">
                  <c:v>7.097188322977189</c:v>
                </c:pt>
                <c:pt idx="8325">
                  <c:v>-39.850498470358559</c:v>
                </c:pt>
                <c:pt idx="8326">
                  <c:v>11.551120051145602</c:v>
                </c:pt>
                <c:pt idx="8327">
                  <c:v>-16.232603307517309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31.640963220778296</c:v>
                </c:pt>
                <c:pt idx="8332">
                  <c:v>29.74719787414222</c:v>
                </c:pt>
                <c:pt idx="8333">
                  <c:v>18.089478460978526</c:v>
                </c:pt>
                <c:pt idx="8334">
                  <c:v>-18.351553751688499</c:v>
                </c:pt>
                <c:pt idx="8335">
                  <c:v>7.3663169070993462</c:v>
                </c:pt>
                <c:pt idx="8336">
                  <c:v>-16.858706886049433</c:v>
                </c:pt>
                <c:pt idx="8337">
                  <c:v>-39.935963140175559</c:v>
                </c:pt>
                <c:pt idx="8338">
                  <c:v>-6.6146417719658785</c:v>
                </c:pt>
                <c:pt idx="8339">
                  <c:v>4.5762589003792797</c:v>
                </c:pt>
                <c:pt idx="8340">
                  <c:v>4.63552783973104</c:v>
                </c:pt>
                <c:pt idx="8341">
                  <c:v>6.4285074579102712</c:v>
                </c:pt>
                <c:pt idx="8342">
                  <c:v>2.7105060584308234</c:v>
                </c:pt>
                <c:pt idx="8343">
                  <c:v>7.1669854396700146</c:v>
                </c:pt>
                <c:pt idx="8344">
                  <c:v>20.815232153825058</c:v>
                </c:pt>
                <c:pt idx="8345">
                  <c:v>0.68249040122583438</c:v>
                </c:pt>
                <c:pt idx="8346">
                  <c:v>17.658771762659164</c:v>
                </c:pt>
                <c:pt idx="8347">
                  <c:v>18.46957907824482</c:v>
                </c:pt>
                <c:pt idx="8348">
                  <c:v>23.765218269044308</c:v>
                </c:pt>
                <c:pt idx="8349">
                  <c:v>-111.99216827423963</c:v>
                </c:pt>
                <c:pt idx="8350">
                  <c:v>23.440633970556593</c:v>
                </c:pt>
                <c:pt idx="8351">
                  <c:v>18.495193692859967</c:v>
                </c:pt>
                <c:pt idx="8352">
                  <c:v>28.238311910993147</c:v>
                </c:pt>
                <c:pt idx="8353">
                  <c:v>25.286181589905656</c:v>
                </c:pt>
                <c:pt idx="8354">
                  <c:v>22.410680759614383</c:v>
                </c:pt>
                <c:pt idx="8355">
                  <c:v>27.306743387892087</c:v>
                </c:pt>
                <c:pt idx="8356">
                  <c:v>16.585910355476273</c:v>
                </c:pt>
                <c:pt idx="8357">
                  <c:v>27.657315213372843</c:v>
                </c:pt>
                <c:pt idx="8358">
                  <c:v>16.706263389380858</c:v>
                </c:pt>
                <c:pt idx="8359">
                  <c:v>20.153482589481342</c:v>
                </c:pt>
                <c:pt idx="8360">
                  <c:v>16.369666353414985</c:v>
                </c:pt>
                <c:pt idx="8361">
                  <c:v>8.3028775820316127</c:v>
                </c:pt>
                <c:pt idx="8362">
                  <c:v>-7.8615526052153513</c:v>
                </c:pt>
                <c:pt idx="8363">
                  <c:v>9.1330047251694708</c:v>
                </c:pt>
                <c:pt idx="8364">
                  <c:v>18.65281800003676</c:v>
                </c:pt>
                <c:pt idx="8365">
                  <c:v>22.669129348806742</c:v>
                </c:pt>
                <c:pt idx="8366">
                  <c:v>3.4232505695636064</c:v>
                </c:pt>
                <c:pt idx="8367">
                  <c:v>20.584395594310095</c:v>
                </c:pt>
                <c:pt idx="8368">
                  <c:v>4.1205165134190764</c:v>
                </c:pt>
                <c:pt idx="8369">
                  <c:v>13.406271789457918</c:v>
                </c:pt>
                <c:pt idx="8370">
                  <c:v>16.647589261730559</c:v>
                </c:pt>
                <c:pt idx="8371">
                  <c:v>-177.73278160704672</c:v>
                </c:pt>
                <c:pt idx="8372">
                  <c:v>16.425738289039217</c:v>
                </c:pt>
                <c:pt idx="8373">
                  <c:v>19.585298048026495</c:v>
                </c:pt>
                <c:pt idx="8374">
                  <c:v>21.13654078487226</c:v>
                </c:pt>
                <c:pt idx="8375">
                  <c:v>25.441896360669549</c:v>
                </c:pt>
                <c:pt idx="8376">
                  <c:v>29.497964333611041</c:v>
                </c:pt>
                <c:pt idx="8377">
                  <c:v>21.17342341023107</c:v>
                </c:pt>
                <c:pt idx="8378">
                  <c:v>19.416476753946576</c:v>
                </c:pt>
                <c:pt idx="8379">
                  <c:v>12.910654280523573</c:v>
                </c:pt>
                <c:pt idx="8380">
                  <c:v>21.388168882054451</c:v>
                </c:pt>
                <c:pt idx="8381">
                  <c:v>27.835267338735751</c:v>
                </c:pt>
                <c:pt idx="8382">
                  <c:v>25.623012770207051</c:v>
                </c:pt>
                <c:pt idx="8383">
                  <c:v>7.9437246130897279</c:v>
                </c:pt>
                <c:pt idx="8384">
                  <c:v>10.596417060079901</c:v>
                </c:pt>
                <c:pt idx="8385">
                  <c:v>-3.8216771976425434</c:v>
                </c:pt>
                <c:pt idx="8386">
                  <c:v>5.2611314920776096</c:v>
                </c:pt>
                <c:pt idx="8387">
                  <c:v>9.7288889900610798</c:v>
                </c:pt>
                <c:pt idx="8388">
                  <c:v>2.4632514507194969</c:v>
                </c:pt>
                <c:pt idx="8389">
                  <c:v>-2.5604982413795767</c:v>
                </c:pt>
                <c:pt idx="8390">
                  <c:v>21.591352662765285</c:v>
                </c:pt>
                <c:pt idx="8391">
                  <c:v>10.30613185161053</c:v>
                </c:pt>
                <c:pt idx="8392">
                  <c:v>7.9566230148094377</c:v>
                </c:pt>
                <c:pt idx="8393">
                  <c:v>7.9369231254217851</c:v>
                </c:pt>
                <c:pt idx="8394">
                  <c:v>-197.43148299242236</c:v>
                </c:pt>
                <c:pt idx="8395">
                  <c:v>-173.15793843120142</c:v>
                </c:pt>
                <c:pt idx="8396">
                  <c:v>28.145494643458719</c:v>
                </c:pt>
                <c:pt idx="8397">
                  <c:v>25.020991991194364</c:v>
                </c:pt>
                <c:pt idx="8398">
                  <c:v>20.194622449172812</c:v>
                </c:pt>
                <c:pt idx="8399">
                  <c:v>30.327125455389901</c:v>
                </c:pt>
                <c:pt idx="8400">
                  <c:v>18.931801973299429</c:v>
                </c:pt>
                <c:pt idx="8401">
                  <c:v>20.865663225228342</c:v>
                </c:pt>
                <c:pt idx="8402">
                  <c:v>24.767142053013163</c:v>
                </c:pt>
                <c:pt idx="8403">
                  <c:v>23.432538795859582</c:v>
                </c:pt>
                <c:pt idx="8404">
                  <c:v>27.680838469640214</c:v>
                </c:pt>
                <c:pt idx="8405">
                  <c:v>33.770109555735964</c:v>
                </c:pt>
                <c:pt idx="8406">
                  <c:v>18.26333896482673</c:v>
                </c:pt>
                <c:pt idx="8407">
                  <c:v>12.726174559063068</c:v>
                </c:pt>
                <c:pt idx="8408">
                  <c:v>4.6793066935277352</c:v>
                </c:pt>
                <c:pt idx="8409">
                  <c:v>5.6233479040246124</c:v>
                </c:pt>
                <c:pt idx="8410">
                  <c:v>5.688919469234051</c:v>
                </c:pt>
                <c:pt idx="8411">
                  <c:v>7.500172546408777</c:v>
                </c:pt>
                <c:pt idx="8412">
                  <c:v>10.12637589503889</c:v>
                </c:pt>
                <c:pt idx="8413">
                  <c:v>16.085295776252913</c:v>
                </c:pt>
                <c:pt idx="8414">
                  <c:v>7.6057951127391448</c:v>
                </c:pt>
                <c:pt idx="8415">
                  <c:v>10.769755680380783</c:v>
                </c:pt>
                <c:pt idx="8416">
                  <c:v>10.436038744738028</c:v>
                </c:pt>
                <c:pt idx="8417">
                  <c:v>15.918363647833068</c:v>
                </c:pt>
                <c:pt idx="8418">
                  <c:v>5.8620846165295504</c:v>
                </c:pt>
                <c:pt idx="8419">
                  <c:v>27.09413973626927</c:v>
                </c:pt>
                <c:pt idx="8420">
                  <c:v>24.244670662727305</c:v>
                </c:pt>
                <c:pt idx="8421">
                  <c:v>25.106809618113008</c:v>
                </c:pt>
                <c:pt idx="8422">
                  <c:v>30.443774191884117</c:v>
                </c:pt>
                <c:pt idx="8423">
                  <c:v>23.995501201176271</c:v>
                </c:pt>
                <c:pt idx="8424">
                  <c:v>22.108991176810356</c:v>
                </c:pt>
                <c:pt idx="8425">
                  <c:v>27.23992972233253</c:v>
                </c:pt>
                <c:pt idx="8426">
                  <c:v>17.778671815725723</c:v>
                </c:pt>
                <c:pt idx="8427">
                  <c:v>-176.66564019414812</c:v>
                </c:pt>
                <c:pt idx="8428">
                  <c:v>21.290756599794712</c:v>
                </c:pt>
                <c:pt idx="8429">
                  <c:v>30.075364138516793</c:v>
                </c:pt>
                <c:pt idx="8430">
                  <c:v>27.101666243582329</c:v>
                </c:pt>
                <c:pt idx="8431">
                  <c:v>10.14433474555031</c:v>
                </c:pt>
                <c:pt idx="8432">
                  <c:v>8.7347854406527361</c:v>
                </c:pt>
                <c:pt idx="8433">
                  <c:v>1.3662943207980831</c:v>
                </c:pt>
                <c:pt idx="8434">
                  <c:v>15.911767168363951</c:v>
                </c:pt>
                <c:pt idx="8435">
                  <c:v>10.692416916845019</c:v>
                </c:pt>
                <c:pt idx="8436">
                  <c:v>15.722488569642302</c:v>
                </c:pt>
                <c:pt idx="8437">
                  <c:v>16.126145653594698</c:v>
                </c:pt>
                <c:pt idx="8438">
                  <c:v>3.8345040846801055</c:v>
                </c:pt>
                <c:pt idx="8439">
                  <c:v>12.61621537766424</c:v>
                </c:pt>
                <c:pt idx="8440">
                  <c:v>2.0326743781825627</c:v>
                </c:pt>
                <c:pt idx="8441">
                  <c:v>1.7313034004067447</c:v>
                </c:pt>
                <c:pt idx="8442">
                  <c:v>-2.4388962721384928</c:v>
                </c:pt>
                <c:pt idx="8443">
                  <c:v>24.369350589395804</c:v>
                </c:pt>
                <c:pt idx="8444">
                  <c:v>19.9296322081806</c:v>
                </c:pt>
                <c:pt idx="8445">
                  <c:v>27.672264717771185</c:v>
                </c:pt>
                <c:pt idx="8446">
                  <c:v>21.208417063692888</c:v>
                </c:pt>
                <c:pt idx="8447">
                  <c:v>29.574073078233777</c:v>
                </c:pt>
                <c:pt idx="8448">
                  <c:v>28.93743471970264</c:v>
                </c:pt>
                <c:pt idx="8449">
                  <c:v>32.036912356455481</c:v>
                </c:pt>
                <c:pt idx="8450">
                  <c:v>35.854257711629408</c:v>
                </c:pt>
                <c:pt idx="8451">
                  <c:v>24.346052649261608</c:v>
                </c:pt>
                <c:pt idx="8452">
                  <c:v>22.854565153436752</c:v>
                </c:pt>
                <c:pt idx="8453">
                  <c:v>21.801508899592093</c:v>
                </c:pt>
                <c:pt idx="8454">
                  <c:v>23.705094234905161</c:v>
                </c:pt>
                <c:pt idx="8455">
                  <c:v>1.8082145427403944</c:v>
                </c:pt>
                <c:pt idx="8456">
                  <c:v>19.34837181999805</c:v>
                </c:pt>
                <c:pt idx="8457">
                  <c:v>12.597259883195733</c:v>
                </c:pt>
                <c:pt idx="8458">
                  <c:v>6.4053570999990725</c:v>
                </c:pt>
                <c:pt idx="8459">
                  <c:v>10.179491689123154</c:v>
                </c:pt>
                <c:pt idx="8460">
                  <c:v>8.2331977598308725</c:v>
                </c:pt>
                <c:pt idx="8461">
                  <c:v>15.421241318410765</c:v>
                </c:pt>
                <c:pt idx="8462">
                  <c:v>20.777709134166258</c:v>
                </c:pt>
                <c:pt idx="8463">
                  <c:v>16.02654802933526</c:v>
                </c:pt>
                <c:pt idx="8464">
                  <c:v>15.843212723293703</c:v>
                </c:pt>
                <c:pt idx="8465">
                  <c:v>-197.6008511339727</c:v>
                </c:pt>
                <c:pt idx="8466">
                  <c:v>-3.4689679502174045</c:v>
                </c:pt>
                <c:pt idx="8467">
                  <c:v>23.954441764452962</c:v>
                </c:pt>
                <c:pt idx="8468">
                  <c:v>23.550164251866118</c:v>
                </c:pt>
                <c:pt idx="8469">
                  <c:v>22.26393491222268</c:v>
                </c:pt>
                <c:pt idx="8470">
                  <c:v>27.878098812514082</c:v>
                </c:pt>
                <c:pt idx="8471">
                  <c:v>17.508969493740217</c:v>
                </c:pt>
                <c:pt idx="8472">
                  <c:v>20.96107412324724</c:v>
                </c:pt>
                <c:pt idx="8473">
                  <c:v>-167.87601837012889</c:v>
                </c:pt>
                <c:pt idx="8474">
                  <c:v>15.024201046266192</c:v>
                </c:pt>
                <c:pt idx="8475">
                  <c:v>24.319697485848128</c:v>
                </c:pt>
                <c:pt idx="8476">
                  <c:v>23.028692699404743</c:v>
                </c:pt>
                <c:pt idx="8477">
                  <c:v>21.601385995692493</c:v>
                </c:pt>
                <c:pt idx="8478">
                  <c:v>21.111741074943154</c:v>
                </c:pt>
                <c:pt idx="8479">
                  <c:v>10.694546795988487</c:v>
                </c:pt>
                <c:pt idx="8480">
                  <c:v>6.5285183169730203</c:v>
                </c:pt>
                <c:pt idx="8481">
                  <c:v>3.3674790575588673</c:v>
                </c:pt>
                <c:pt idx="8482">
                  <c:v>11.589287774446028</c:v>
                </c:pt>
                <c:pt idx="8483">
                  <c:v>7.2442067718601493</c:v>
                </c:pt>
                <c:pt idx="8484">
                  <c:v>12.091828110921739</c:v>
                </c:pt>
                <c:pt idx="8485">
                  <c:v>10.07585825454332</c:v>
                </c:pt>
                <c:pt idx="8486">
                  <c:v>11.183311904106866</c:v>
                </c:pt>
                <c:pt idx="8487">
                  <c:v>17.133930984819401</c:v>
                </c:pt>
                <c:pt idx="8488">
                  <c:v>14.356558505958546</c:v>
                </c:pt>
                <c:pt idx="8489">
                  <c:v>12.798843581910944</c:v>
                </c:pt>
                <c:pt idx="8490">
                  <c:v>28.220095394270576</c:v>
                </c:pt>
                <c:pt idx="8491">
                  <c:v>26.397275998821264</c:v>
                </c:pt>
                <c:pt idx="8492">
                  <c:v>16.669092369151159</c:v>
                </c:pt>
                <c:pt idx="8493">
                  <c:v>26.805524555899893</c:v>
                </c:pt>
                <c:pt idx="8494">
                  <c:v>16.779136865144416</c:v>
                </c:pt>
                <c:pt idx="8495">
                  <c:v>27.829258086033299</c:v>
                </c:pt>
                <c:pt idx="8496">
                  <c:v>16.622295036670636</c:v>
                </c:pt>
                <c:pt idx="8497">
                  <c:v>30.243652004979758</c:v>
                </c:pt>
                <c:pt idx="8498">
                  <c:v>29.036264724429991</c:v>
                </c:pt>
                <c:pt idx="8499">
                  <c:v>21.534624381624294</c:v>
                </c:pt>
                <c:pt idx="8500">
                  <c:v>23.241631523426154</c:v>
                </c:pt>
                <c:pt idx="8501">
                  <c:v>21.550115871495265</c:v>
                </c:pt>
                <c:pt idx="8502">
                  <c:v>21.135661291164332</c:v>
                </c:pt>
                <c:pt idx="8503">
                  <c:v>4.5690056225556361</c:v>
                </c:pt>
                <c:pt idx="8504">
                  <c:v>13.57951263258947</c:v>
                </c:pt>
                <c:pt idx="8505">
                  <c:v>0.58892184775440626</c:v>
                </c:pt>
                <c:pt idx="8506">
                  <c:v>11.13161629222715</c:v>
                </c:pt>
                <c:pt idx="8507">
                  <c:v>7.4833012916032686</c:v>
                </c:pt>
                <c:pt idx="8508">
                  <c:v>14.179374821277079</c:v>
                </c:pt>
                <c:pt idx="8509">
                  <c:v>9.7353444929447832</c:v>
                </c:pt>
                <c:pt idx="8510">
                  <c:v>2.4640352938861199</c:v>
                </c:pt>
                <c:pt idx="8511">
                  <c:v>9.2370555648813024E-14</c:v>
                </c:pt>
                <c:pt idx="8512">
                  <c:v>0</c:v>
                </c:pt>
                <c:pt idx="8513">
                  <c:v>0</c:v>
                </c:pt>
                <c:pt idx="8514">
                  <c:v>-1.289214651006759</c:v>
                </c:pt>
                <c:pt idx="8515">
                  <c:v>-174.79567173799003</c:v>
                </c:pt>
                <c:pt idx="8516">
                  <c:v>28.528222298134551</c:v>
                </c:pt>
                <c:pt idx="8517">
                  <c:v>21.164037368517135</c:v>
                </c:pt>
                <c:pt idx="8518">
                  <c:v>19.379837179237214</c:v>
                </c:pt>
                <c:pt idx="8519">
                  <c:v>29.703379761742077</c:v>
                </c:pt>
                <c:pt idx="8520">
                  <c:v>19.695952623999098</c:v>
                </c:pt>
                <c:pt idx="8521">
                  <c:v>18.455867691280041</c:v>
                </c:pt>
                <c:pt idx="8522">
                  <c:v>26.951497045835016</c:v>
                </c:pt>
                <c:pt idx="8523">
                  <c:v>12.206092420251757</c:v>
                </c:pt>
                <c:pt idx="8524">
                  <c:v>0</c:v>
                </c:pt>
                <c:pt idx="8525">
                  <c:v>0</c:v>
                </c:pt>
                <c:pt idx="8526">
                  <c:v>9.2370555648813024E-14</c:v>
                </c:pt>
                <c:pt idx="8527">
                  <c:v>1.0658141036401503E-13</c:v>
                </c:pt>
                <c:pt idx="8528">
                  <c:v>-2.2089145833935504</c:v>
                </c:pt>
                <c:pt idx="8529">
                  <c:v>2.2089145833935859</c:v>
                </c:pt>
                <c:pt idx="8530">
                  <c:v>-1.0658141036401503E-13</c:v>
                </c:pt>
                <c:pt idx="8531">
                  <c:v>-9.9475983006414026E-14</c:v>
                </c:pt>
                <c:pt idx="8532">
                  <c:v>0</c:v>
                </c:pt>
                <c:pt idx="8533">
                  <c:v>-9.9475983006414026E-14</c:v>
                </c:pt>
                <c:pt idx="8534">
                  <c:v>9.9475983006414026E-14</c:v>
                </c:pt>
                <c:pt idx="8535">
                  <c:v>0</c:v>
                </c:pt>
                <c:pt idx="8536">
                  <c:v>0</c:v>
                </c:pt>
                <c:pt idx="8537">
                  <c:v>-7.1054273576010019E-14</c:v>
                </c:pt>
                <c:pt idx="8538">
                  <c:v>0</c:v>
                </c:pt>
                <c:pt idx="8539">
                  <c:v>-7.460698725481052E-14</c:v>
                </c:pt>
                <c:pt idx="8540">
                  <c:v>5.6843418860808015E-14</c:v>
                </c:pt>
                <c:pt idx="8541">
                  <c:v>-9.2370555648813024E-14</c:v>
                </c:pt>
                <c:pt idx="8542">
                  <c:v>4.6185277824406512E-14</c:v>
                </c:pt>
                <c:pt idx="8543">
                  <c:v>0</c:v>
                </c:pt>
                <c:pt idx="8544">
                  <c:v>5.6843418860808015E-14</c:v>
                </c:pt>
                <c:pt idx="8545">
                  <c:v>-9.9475983006414026E-14</c:v>
                </c:pt>
                <c:pt idx="8546">
                  <c:v>0</c:v>
                </c:pt>
                <c:pt idx="8547">
                  <c:v>0</c:v>
                </c:pt>
                <c:pt idx="8548">
                  <c:v>-6.7501559897209518E-14</c:v>
                </c:pt>
                <c:pt idx="8549">
                  <c:v>6.7501559897209518E-14</c:v>
                </c:pt>
                <c:pt idx="8550">
                  <c:v>0</c:v>
                </c:pt>
                <c:pt idx="8551">
                  <c:v>-9.9475983006414026E-14</c:v>
                </c:pt>
                <c:pt idx="8552">
                  <c:v>-189.28388687708053</c:v>
                </c:pt>
                <c:pt idx="8553">
                  <c:v>2.6582912225486979</c:v>
                </c:pt>
                <c:pt idx="8554">
                  <c:v>10.326961712100854</c:v>
                </c:pt>
                <c:pt idx="8555">
                  <c:v>18.316528311699997</c:v>
                </c:pt>
                <c:pt idx="8556">
                  <c:v>2.1428241505893766</c:v>
                </c:pt>
                <c:pt idx="8557">
                  <c:v>23.284887581156035</c:v>
                </c:pt>
                <c:pt idx="8558">
                  <c:v>7.5490737915918231</c:v>
                </c:pt>
                <c:pt idx="8559">
                  <c:v>16.204187447412565</c:v>
                </c:pt>
                <c:pt idx="8560">
                  <c:v>-0.15941444608264277</c:v>
                </c:pt>
                <c:pt idx="8561">
                  <c:v>23.442844312898128</c:v>
                </c:pt>
                <c:pt idx="8562">
                  <c:v>13.890430436002916</c:v>
                </c:pt>
                <c:pt idx="8563">
                  <c:v>26.694145001518606</c:v>
                </c:pt>
                <c:pt idx="8564">
                  <c:v>20.285415606679756</c:v>
                </c:pt>
                <c:pt idx="8565">
                  <c:v>24.647711748964404</c:v>
                </c:pt>
                <c:pt idx="8566">
                  <c:v>-6.7501559897209518E-14</c:v>
                </c:pt>
                <c:pt idx="8567">
                  <c:v>-9.2370555648813024E-14</c:v>
                </c:pt>
                <c:pt idx="8568">
                  <c:v>-173.04035593534061</c:v>
                </c:pt>
                <c:pt idx="8569">
                  <c:v>24.979326518197858</c:v>
                </c:pt>
                <c:pt idx="8570">
                  <c:v>29.906039666340831</c:v>
                </c:pt>
                <c:pt idx="8571">
                  <c:v>21.895593901897072</c:v>
                </c:pt>
                <c:pt idx="8572">
                  <c:v>29.152598071321652</c:v>
                </c:pt>
                <c:pt idx="8573">
                  <c:v>26.593411705803355</c:v>
                </c:pt>
                <c:pt idx="8574">
                  <c:v>29.352306383198442</c:v>
                </c:pt>
                <c:pt idx="8575">
                  <c:v>11.161079688581367</c:v>
                </c:pt>
                <c:pt idx="8576">
                  <c:v>0</c:v>
                </c:pt>
                <c:pt idx="8577">
                  <c:v>1.0658141036401503E-13</c:v>
                </c:pt>
                <c:pt idx="8578">
                  <c:v>0</c:v>
                </c:pt>
                <c:pt idx="8579">
                  <c:v>9.2370555648813024E-14</c:v>
                </c:pt>
                <c:pt idx="8580">
                  <c:v>8.5265128291212022E-14</c:v>
                </c:pt>
                <c:pt idx="8581">
                  <c:v>6.3948846218409017E-14</c:v>
                </c:pt>
                <c:pt idx="8582">
                  <c:v>-0.78147834963051821</c:v>
                </c:pt>
                <c:pt idx="8583">
                  <c:v>0.78147834963061769</c:v>
                </c:pt>
                <c:pt idx="8584">
                  <c:v>8.5265128291212022E-14</c:v>
                </c:pt>
                <c:pt idx="8585">
                  <c:v>-1.2083565715316809</c:v>
                </c:pt>
                <c:pt idx="8586">
                  <c:v>1.2083565715315068</c:v>
                </c:pt>
                <c:pt idx="8587">
                  <c:v>0</c:v>
                </c:pt>
                <c:pt idx="8588">
                  <c:v>1.1013412404281553E-13</c:v>
                </c:pt>
                <c:pt idx="8589">
                  <c:v>-3.1974423109204508E-14</c:v>
                </c:pt>
                <c:pt idx="8590">
                  <c:v>-4.6185277824406512E-14</c:v>
                </c:pt>
                <c:pt idx="8591">
                  <c:v>-7.1054273576010019E-14</c:v>
                </c:pt>
                <c:pt idx="8592">
                  <c:v>0</c:v>
                </c:pt>
                <c:pt idx="8593">
                  <c:v>7.815970093361102E-14</c:v>
                </c:pt>
                <c:pt idx="8594">
                  <c:v>-2.8421709430404007E-14</c:v>
                </c:pt>
                <c:pt idx="8595">
                  <c:v>3.5527136788005009E-14</c:v>
                </c:pt>
                <c:pt idx="8596">
                  <c:v>7.460698725481052E-14</c:v>
                </c:pt>
                <c:pt idx="8597">
                  <c:v>1.0302869668521453E-13</c:v>
                </c:pt>
                <c:pt idx="8598">
                  <c:v>1.1368683772161603E-13</c:v>
                </c:pt>
                <c:pt idx="8599">
                  <c:v>0</c:v>
                </c:pt>
                <c:pt idx="8600">
                  <c:v>-179.03361984907437</c:v>
                </c:pt>
                <c:pt idx="8601">
                  <c:v>0.93563221082015957</c:v>
                </c:pt>
                <c:pt idx="8602">
                  <c:v>2.4071248629306794</c:v>
                </c:pt>
                <c:pt idx="8603">
                  <c:v>17.383099235363687</c:v>
                </c:pt>
                <c:pt idx="8604">
                  <c:v>-0.28029889782710882</c:v>
                </c:pt>
                <c:pt idx="8605">
                  <c:v>22.408184100240771</c:v>
                </c:pt>
                <c:pt idx="8606">
                  <c:v>-1.051594661839971</c:v>
                </c:pt>
                <c:pt idx="8607">
                  <c:v>19.980646063782991</c:v>
                </c:pt>
                <c:pt idx="8608">
                  <c:v>4.2239829151277206</c:v>
                </c:pt>
                <c:pt idx="8609">
                  <c:v>9.6880218768643545</c:v>
                </c:pt>
                <c:pt idx="8610">
                  <c:v>7.9429050048687273</c:v>
                </c:pt>
                <c:pt idx="8611">
                  <c:v>20.732903840477167</c:v>
                </c:pt>
                <c:pt idx="8612">
                  <c:v>21.470189775902924</c:v>
                </c:pt>
                <c:pt idx="8613">
                  <c:v>21.895957999151353</c:v>
                </c:pt>
                <c:pt idx="8614">
                  <c:v>27.521078393623345</c:v>
                </c:pt>
                <c:pt idx="8615">
                  <c:v>3.7757871295878012</c:v>
                </c:pt>
                <c:pt idx="8616">
                  <c:v>-1.1013412404281553E-13</c:v>
                </c:pt>
                <c:pt idx="8617">
                  <c:v>8.5265128291212022E-14</c:v>
                </c:pt>
                <c:pt idx="8618">
                  <c:v>-9.9475983006414026E-14</c:v>
                </c:pt>
                <c:pt idx="8619">
                  <c:v>-1.0658141036401503E-13</c:v>
                </c:pt>
                <c:pt idx="8620">
                  <c:v>6.0396132539608516E-14</c:v>
                </c:pt>
                <c:pt idx="8621">
                  <c:v>-9.9475983006414026E-14</c:v>
                </c:pt>
                <c:pt idx="8622">
                  <c:v>3.5527136788005009E-14</c:v>
                </c:pt>
                <c:pt idx="8623">
                  <c:v>0</c:v>
                </c:pt>
                <c:pt idx="8624">
                  <c:v>0</c:v>
                </c:pt>
                <c:pt idx="8625">
                  <c:v>-5.6843418860808015E-14</c:v>
                </c:pt>
                <c:pt idx="8626">
                  <c:v>7.1054273576010019E-14</c:v>
                </c:pt>
                <c:pt idx="8627">
                  <c:v>-7.1054273576010019E-14</c:v>
                </c:pt>
                <c:pt idx="8628">
                  <c:v>0</c:v>
                </c:pt>
                <c:pt idx="8629">
                  <c:v>9.9475983006414026E-14</c:v>
                </c:pt>
                <c:pt idx="8630">
                  <c:v>0</c:v>
                </c:pt>
                <c:pt idx="8631">
                  <c:v>-178.05418911218766</c:v>
                </c:pt>
                <c:pt idx="8632">
                  <c:v>18.96425587630111</c:v>
                </c:pt>
                <c:pt idx="8633">
                  <c:v>-195.60829577061111</c:v>
                </c:pt>
                <c:pt idx="8634">
                  <c:v>13.233033461150377</c:v>
                </c:pt>
                <c:pt idx="8635">
                  <c:v>21.964995344808912</c:v>
                </c:pt>
                <c:pt idx="8636">
                  <c:v>31.890953509641758</c:v>
                </c:pt>
                <c:pt idx="8637">
                  <c:v>22.763724354808911</c:v>
                </c:pt>
                <c:pt idx="8638">
                  <c:v>24.808592806105793</c:v>
                </c:pt>
                <c:pt idx="8639">
                  <c:v>27.695360848761194</c:v>
                </c:pt>
                <c:pt idx="8640">
                  <c:v>18.049920164653898</c:v>
                </c:pt>
                <c:pt idx="8641">
                  <c:v>20.044186972026729</c:v>
                </c:pt>
                <c:pt idx="8642">
                  <c:v>21.016099515967746</c:v>
                </c:pt>
                <c:pt idx="8643">
                  <c:v>19.975369775554093</c:v>
                </c:pt>
                <c:pt idx="8644">
                  <c:v>29.47780373518092</c:v>
                </c:pt>
                <c:pt idx="8645">
                  <c:v>27.242656409460274</c:v>
                </c:pt>
                <c:pt idx="8646">
                  <c:v>15.155980291161178</c:v>
                </c:pt>
                <c:pt idx="8647">
                  <c:v>6.8084321664388767</c:v>
                </c:pt>
                <c:pt idx="8648">
                  <c:v>4.8568768039241519</c:v>
                </c:pt>
                <c:pt idx="8649">
                  <c:v>11.187614152497254</c:v>
                </c:pt>
                <c:pt idx="8650">
                  <c:v>14.802493262981873</c:v>
                </c:pt>
                <c:pt idx="8651">
                  <c:v>14.670138764453711</c:v>
                </c:pt>
                <c:pt idx="8652">
                  <c:v>9.0539966669203231</c:v>
                </c:pt>
                <c:pt idx="8653">
                  <c:v>0</c:v>
                </c:pt>
                <c:pt idx="8654">
                  <c:v>-1.0658141036401503E-13</c:v>
                </c:pt>
                <c:pt idx="8655">
                  <c:v>-7.1054273576010019E-14</c:v>
                </c:pt>
                <c:pt idx="8656">
                  <c:v>-190.45601482133969</c:v>
                </c:pt>
                <c:pt idx="8657">
                  <c:v>13.279184913810845</c:v>
                </c:pt>
                <c:pt idx="8658">
                  <c:v>4.8673888266458789</c:v>
                </c:pt>
                <c:pt idx="8659">
                  <c:v>26.875766576178233</c:v>
                </c:pt>
                <c:pt idx="8660">
                  <c:v>28.236777137654162</c:v>
                </c:pt>
                <c:pt idx="8661">
                  <c:v>20.558443386377238</c:v>
                </c:pt>
                <c:pt idx="8662">
                  <c:v>24.913524990279001</c:v>
                </c:pt>
                <c:pt idx="8663">
                  <c:v>19.414146289153862</c:v>
                </c:pt>
                <c:pt idx="8664">
                  <c:v>22.759999429309815</c:v>
                </c:pt>
                <c:pt idx="8665">
                  <c:v>29.491695362773523</c:v>
                </c:pt>
                <c:pt idx="8666">
                  <c:v>5.9087909157042873E-2</c:v>
                </c:pt>
                <c:pt idx="8667">
                  <c:v>1.1368683772161603E-13</c:v>
                </c:pt>
                <c:pt idx="8668">
                  <c:v>7.815970093361102E-14</c:v>
                </c:pt>
                <c:pt idx="8669">
                  <c:v>8.5265128291212022E-14</c:v>
                </c:pt>
                <c:pt idx="8670">
                  <c:v>5.6843418860808015E-14</c:v>
                </c:pt>
                <c:pt idx="8671">
                  <c:v>5.6843418860808015E-14</c:v>
                </c:pt>
                <c:pt idx="8672">
                  <c:v>0</c:v>
                </c:pt>
                <c:pt idx="8673">
                  <c:v>0</c:v>
                </c:pt>
                <c:pt idx="8674">
                  <c:v>-8.066459094478752</c:v>
                </c:pt>
                <c:pt idx="8675">
                  <c:v>8.0664590944787307</c:v>
                </c:pt>
                <c:pt idx="8676">
                  <c:v>0</c:v>
                </c:pt>
                <c:pt idx="8677">
                  <c:v>0</c:v>
                </c:pt>
                <c:pt idx="8678">
                  <c:v>-8.5265128291212022E-14</c:v>
                </c:pt>
                <c:pt idx="8679">
                  <c:v>-9.2370555648813024E-14</c:v>
                </c:pt>
                <c:pt idx="8680">
                  <c:v>0</c:v>
                </c:pt>
                <c:pt idx="8681">
                  <c:v>0</c:v>
                </c:pt>
                <c:pt idx="8682">
                  <c:v>-189.10284287980613</c:v>
                </c:pt>
                <c:pt idx="8683">
                  <c:v>20.980590288635614</c:v>
                </c:pt>
                <c:pt idx="8684">
                  <c:v>28.151109231000085</c:v>
                </c:pt>
                <c:pt idx="8685">
                  <c:v>27.385386449802656</c:v>
                </c:pt>
                <c:pt idx="8686">
                  <c:v>31.045716958863586</c:v>
                </c:pt>
                <c:pt idx="8687">
                  <c:v>27.184297795343696</c:v>
                </c:pt>
                <c:pt idx="8688">
                  <c:v>20.645997773141083</c:v>
                </c:pt>
                <c:pt idx="8689">
                  <c:v>17.464183672568396</c:v>
                </c:pt>
                <c:pt idx="8690">
                  <c:v>16.245560710450945</c:v>
                </c:pt>
                <c:pt idx="8691">
                  <c:v>0</c:v>
                </c:pt>
                <c:pt idx="8692">
                  <c:v>0</c:v>
                </c:pt>
                <c:pt idx="8693">
                  <c:v>3.1974423109204508E-14</c:v>
                </c:pt>
                <c:pt idx="8694">
                  <c:v>0</c:v>
                </c:pt>
                <c:pt idx="8695">
                  <c:v>0</c:v>
                </c:pt>
                <c:pt idx="8696">
                  <c:v>-9.9475983006414026E-14</c:v>
                </c:pt>
                <c:pt idx="8697">
                  <c:v>7.1054273576010019E-14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7.1054273576010019E-14</c:v>
                </c:pt>
                <c:pt idx="8703">
                  <c:v>7.815970093361102E-14</c:v>
                </c:pt>
                <c:pt idx="8704">
                  <c:v>0</c:v>
                </c:pt>
                <c:pt idx="8705">
                  <c:v>-5.6843418860808015E-14</c:v>
                </c:pt>
                <c:pt idx="8706">
                  <c:v>7.1054273576010019E-14</c:v>
                </c:pt>
                <c:pt idx="8707">
                  <c:v>-4.6185277824406512E-14</c:v>
                </c:pt>
                <c:pt idx="8708">
                  <c:v>9.5923269327613525E-14</c:v>
                </c:pt>
                <c:pt idx="8709">
                  <c:v>7.1054273576010019E-14</c:v>
                </c:pt>
                <c:pt idx="8710">
                  <c:v>0</c:v>
                </c:pt>
                <c:pt idx="8711">
                  <c:v>-171.41107475688824</c:v>
                </c:pt>
                <c:pt idx="8712">
                  <c:v>27.275334267663666</c:v>
                </c:pt>
                <c:pt idx="8713">
                  <c:v>29.947940392319765</c:v>
                </c:pt>
                <c:pt idx="8714">
                  <c:v>23.093677760756623</c:v>
                </c:pt>
                <c:pt idx="8715">
                  <c:v>22.287036432616503</c:v>
                </c:pt>
                <c:pt idx="8716">
                  <c:v>13.056098251530884</c:v>
                </c:pt>
                <c:pt idx="8717">
                  <c:v>33.724119486159921</c:v>
                </c:pt>
                <c:pt idx="8718">
                  <c:v>22.026868165840678</c:v>
                </c:pt>
                <c:pt idx="8719">
                  <c:v>-5.6843418860808015E-14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8.5265128291212022E-14</c:v>
                </c:pt>
                <c:pt idx="8724">
                  <c:v>8.5265128291212022E-14</c:v>
                </c:pt>
                <c:pt idx="8725">
                  <c:v>-8.5265128291212022E-14</c:v>
                </c:pt>
                <c:pt idx="8726">
                  <c:v>-8.5265128291212022E-14</c:v>
                </c:pt>
                <c:pt idx="8727">
                  <c:v>5.6843418860808015E-14</c:v>
                </c:pt>
                <c:pt idx="8728">
                  <c:v>-9.9475983006414026E-14</c:v>
                </c:pt>
                <c:pt idx="8729">
                  <c:v>-36.384324210024992</c:v>
                </c:pt>
                <c:pt idx="8730">
                  <c:v>0.26052674714742352</c:v>
                </c:pt>
                <c:pt idx="8731">
                  <c:v>18.476535480438557</c:v>
                </c:pt>
                <c:pt idx="8732">
                  <c:v>17.647261982438877</c:v>
                </c:pt>
                <c:pt idx="8733">
                  <c:v>-1.0658141036401503E-13</c:v>
                </c:pt>
                <c:pt idx="8734">
                  <c:v>-3.1974423109204508E-14</c:v>
                </c:pt>
                <c:pt idx="8735">
                  <c:v>0</c:v>
                </c:pt>
                <c:pt idx="8736">
                  <c:v>7.460698725481052E-14</c:v>
                </c:pt>
                <c:pt idx="8737">
                  <c:v>9.2370555648813024E-14</c:v>
                </c:pt>
                <c:pt idx="8738">
                  <c:v>9.2370555648813024E-14</c:v>
                </c:pt>
                <c:pt idx="8739">
                  <c:v>-7.815970093361102E-14</c:v>
                </c:pt>
                <c:pt idx="8740">
                  <c:v>-177.4947690620175</c:v>
                </c:pt>
                <c:pt idx="8741">
                  <c:v>27.382542401571047</c:v>
                </c:pt>
                <c:pt idx="8742">
                  <c:v>27.999632276744659</c:v>
                </c:pt>
                <c:pt idx="8743">
                  <c:v>11.564655692007761</c:v>
                </c:pt>
                <c:pt idx="8744">
                  <c:v>1.3154849814873657</c:v>
                </c:pt>
                <c:pt idx="8745">
                  <c:v>25.035581194059404</c:v>
                </c:pt>
                <c:pt idx="8746">
                  <c:v>11.30177493209348</c:v>
                </c:pt>
                <c:pt idx="8747">
                  <c:v>5.0579833977063515</c:v>
                </c:pt>
                <c:pt idx="8748">
                  <c:v>8.9528606017363899</c:v>
                </c:pt>
                <c:pt idx="8749">
                  <c:v>-0.81452647932511013</c:v>
                </c:pt>
                <c:pt idx="8750">
                  <c:v>20.125876554282861</c:v>
                </c:pt>
                <c:pt idx="8751">
                  <c:v>10.383570306720785</c:v>
                </c:pt>
                <c:pt idx="8752">
                  <c:v>-3.5800454035824103</c:v>
                </c:pt>
                <c:pt idx="8753">
                  <c:v>22.935528519009349</c:v>
                </c:pt>
                <c:pt idx="8754">
                  <c:v>6.3245157972849171</c:v>
                </c:pt>
                <c:pt idx="8755">
                  <c:v>3.5093342902208704</c:v>
                </c:pt>
                <c:pt idx="8756">
                  <c:v>9.9475983006414026E-14</c:v>
                </c:pt>
                <c:pt idx="8757">
                  <c:v>-9.5923269327613525E-14</c:v>
                </c:pt>
                <c:pt idx="8758">
                  <c:v>0</c:v>
                </c:pt>
                <c:pt idx="8759">
                  <c:v>-3.907985046680551E-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67A-4B2D-AEFE-44C564C508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3561640"/>
        <c:axId val="836177480"/>
      </c:scatterChart>
      <c:scatterChart>
        <c:scatterStyle val="lineMarker"/>
        <c:varyColors val="0"/>
        <c:ser>
          <c:idx val="3"/>
          <c:order val="2"/>
          <c:tx>
            <c:v>stored hydrogen (right hand axis)</c:v>
          </c:tx>
          <c:spPr>
            <a:ln w="158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nflows!$DV$5:$DV$8764</c:f>
              <c:numCache>
                <c:formatCode>0.00</c:formatCode>
                <c:ptCount val="8760"/>
                <c:pt idx="0">
                  <c:v>721.06238087630686</c:v>
                </c:pt>
                <c:pt idx="1">
                  <c:v>691.88085422859479</c:v>
                </c:pt>
                <c:pt idx="2">
                  <c:v>655.97479320997115</c:v>
                </c:pt>
                <c:pt idx="3">
                  <c:v>678.27767930792947</c:v>
                </c:pt>
                <c:pt idx="4">
                  <c:v>691.09710382577475</c:v>
                </c:pt>
                <c:pt idx="5">
                  <c:v>714.65920351865384</c:v>
                </c:pt>
                <c:pt idx="6">
                  <c:v>732.69554964211306</c:v>
                </c:pt>
                <c:pt idx="7">
                  <c:v>682.98066430816993</c:v>
                </c:pt>
                <c:pt idx="8">
                  <c:v>683.44475504981767</c:v>
                </c:pt>
                <c:pt idx="9">
                  <c:v>696.74732011333163</c:v>
                </c:pt>
                <c:pt idx="10">
                  <c:v>654.34230305679705</c:v>
                </c:pt>
                <c:pt idx="11">
                  <c:v>601.69265991871976</c:v>
                </c:pt>
                <c:pt idx="12">
                  <c:v>557.45282444778127</c:v>
                </c:pt>
                <c:pt idx="13">
                  <c:v>560.91951178271347</c:v>
                </c:pt>
                <c:pt idx="14">
                  <c:v>566.69906044480797</c:v>
                </c:pt>
                <c:pt idx="15">
                  <c:v>564.08940427309494</c:v>
                </c:pt>
                <c:pt idx="16">
                  <c:v>573.47624443860877</c:v>
                </c:pt>
                <c:pt idx="17">
                  <c:v>531.83388257373031</c:v>
                </c:pt>
                <c:pt idx="18">
                  <c:v>532.86941025929877</c:v>
                </c:pt>
                <c:pt idx="19">
                  <c:v>561.44699516875426</c:v>
                </c:pt>
                <c:pt idx="20">
                  <c:v>586.60581055781108</c:v>
                </c:pt>
                <c:pt idx="21">
                  <c:v>603.20843074745835</c:v>
                </c:pt>
                <c:pt idx="22">
                  <c:v>633.44524863544882</c:v>
                </c:pt>
                <c:pt idx="23">
                  <c:v>653.96890566986713</c:v>
                </c:pt>
                <c:pt idx="24">
                  <c:v>682.0806387371631</c:v>
                </c:pt>
                <c:pt idx="25">
                  <c:v>702.11654049739445</c:v>
                </c:pt>
                <c:pt idx="26">
                  <c:v>730.09573703213948</c:v>
                </c:pt>
                <c:pt idx="27">
                  <c:v>757.0846173509276</c:v>
                </c:pt>
                <c:pt idx="28">
                  <c:v>776.18851934173324</c:v>
                </c:pt>
                <c:pt idx="29">
                  <c:v>803.77527856692427</c:v>
                </c:pt>
                <c:pt idx="30">
                  <c:v>826.93348733499988</c:v>
                </c:pt>
                <c:pt idx="31">
                  <c:v>839.92417590187893</c:v>
                </c:pt>
                <c:pt idx="32">
                  <c:v>844.45644458723666</c:v>
                </c:pt>
                <c:pt idx="33">
                  <c:v>648.41434072027312</c:v>
                </c:pt>
                <c:pt idx="34">
                  <c:v>655.00585642724616</c:v>
                </c:pt>
                <c:pt idx="35">
                  <c:v>658.99641406262617</c:v>
                </c:pt>
                <c:pt idx="36">
                  <c:v>669.30748567750652</c:v>
                </c:pt>
                <c:pt idx="37">
                  <c:v>673.35958009368869</c:v>
                </c:pt>
                <c:pt idx="38">
                  <c:v>671.85876450876083</c:v>
                </c:pt>
                <c:pt idx="39">
                  <c:v>627.93169206344226</c:v>
                </c:pt>
                <c:pt idx="40">
                  <c:v>581.27317660942458</c:v>
                </c:pt>
                <c:pt idx="41">
                  <c:v>537.72075047933004</c:v>
                </c:pt>
                <c:pt idx="42">
                  <c:v>493.76198156854718</c:v>
                </c:pt>
                <c:pt idx="43">
                  <c:v>462.47259623452419</c:v>
                </c:pt>
                <c:pt idx="44">
                  <c:v>431.92442729009031</c:v>
                </c:pt>
                <c:pt idx="45">
                  <c:v>401.65888003822459</c:v>
                </c:pt>
                <c:pt idx="46">
                  <c:v>429.32500216275326</c:v>
                </c:pt>
                <c:pt idx="47">
                  <c:v>453.60011284917937</c:v>
                </c:pt>
                <c:pt idx="48">
                  <c:v>482.12294190870887</c:v>
                </c:pt>
                <c:pt idx="49">
                  <c:v>506.66105017180604</c:v>
                </c:pt>
                <c:pt idx="50">
                  <c:v>533.27211287135947</c:v>
                </c:pt>
                <c:pt idx="51">
                  <c:v>561.8742374530425</c:v>
                </c:pt>
                <c:pt idx="52">
                  <c:v>585.68496549308315</c:v>
                </c:pt>
                <c:pt idx="53">
                  <c:v>607.1905739096635</c:v>
                </c:pt>
                <c:pt idx="54">
                  <c:v>623.4944395437567</c:v>
                </c:pt>
                <c:pt idx="55">
                  <c:v>581.31317547453546</c:v>
                </c:pt>
                <c:pt idx="56">
                  <c:v>537.38832757728255</c:v>
                </c:pt>
                <c:pt idx="57">
                  <c:v>487.76561147419852</c:v>
                </c:pt>
                <c:pt idx="58">
                  <c:v>449.91251952579023</c:v>
                </c:pt>
                <c:pt idx="59">
                  <c:v>218.28101032484594</c:v>
                </c:pt>
                <c:pt idx="60">
                  <c:v>182.40884880467445</c:v>
                </c:pt>
                <c:pt idx="61">
                  <c:v>153.83822229139204</c:v>
                </c:pt>
                <c:pt idx="62">
                  <c:v>96.062414860751318</c:v>
                </c:pt>
                <c:pt idx="63">
                  <c:v>70.776105563151248</c:v>
                </c:pt>
                <c:pt idx="64">
                  <c:v>23.935781184132146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30.491223406581575</c:v>
                </c:pt>
                <c:pt idx="71">
                  <c:v>54.61257241180288</c:v>
                </c:pt>
                <c:pt idx="72">
                  <c:v>71.876278916373977</c:v>
                </c:pt>
                <c:pt idx="73">
                  <c:v>101.96611715334456</c:v>
                </c:pt>
                <c:pt idx="74">
                  <c:v>122.55580272047257</c:v>
                </c:pt>
                <c:pt idx="75">
                  <c:v>150.12554272410043</c:v>
                </c:pt>
                <c:pt idx="76">
                  <c:v>166.80285327120325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17.312508337191886</c:v>
                </c:pt>
                <c:pt idx="93">
                  <c:v>46.313623150477106</c:v>
                </c:pt>
                <c:pt idx="94">
                  <c:v>68.928698633607226</c:v>
                </c:pt>
                <c:pt idx="95">
                  <c:v>93.459877629141573</c:v>
                </c:pt>
                <c:pt idx="96">
                  <c:v>114.75861018381018</c:v>
                </c:pt>
                <c:pt idx="97">
                  <c:v>144.34953821501352</c:v>
                </c:pt>
                <c:pt idx="98">
                  <c:v>164.83524195998567</c:v>
                </c:pt>
                <c:pt idx="99">
                  <c:v>195.21860720191523</c:v>
                </c:pt>
                <c:pt idx="100">
                  <c:v>212.15830041110172</c:v>
                </c:pt>
                <c:pt idx="101">
                  <c:v>242.53217816840649</c:v>
                </c:pt>
                <c:pt idx="102">
                  <c:v>271.69160447528577</c:v>
                </c:pt>
                <c:pt idx="103">
                  <c:v>286.90620317143879</c:v>
                </c:pt>
                <c:pt idx="104">
                  <c:v>298.67278955669849</c:v>
                </c:pt>
                <c:pt idx="105">
                  <c:v>318.2770698461502</c:v>
                </c:pt>
                <c:pt idx="106">
                  <c:v>325.31753116413626</c:v>
                </c:pt>
                <c:pt idx="107">
                  <c:v>340.22607068599808</c:v>
                </c:pt>
                <c:pt idx="108">
                  <c:v>298.33326098310522</c:v>
                </c:pt>
                <c:pt idx="109">
                  <c:v>249.6299910749479</c:v>
                </c:pt>
                <c:pt idx="110">
                  <c:v>199.92463006245816</c:v>
                </c:pt>
                <c:pt idx="111">
                  <c:v>166.29396852876201</c:v>
                </c:pt>
                <c:pt idx="112">
                  <c:v>133.47211701463019</c:v>
                </c:pt>
                <c:pt idx="113">
                  <c:v>90.05919728126733</c:v>
                </c:pt>
                <c:pt idx="114">
                  <c:v>53.217920096157215</c:v>
                </c:pt>
                <c:pt idx="115">
                  <c:v>20.378663979393899</c:v>
                </c:pt>
                <c:pt idx="116">
                  <c:v>0</c:v>
                </c:pt>
                <c:pt idx="117">
                  <c:v>29.313840957758522</c:v>
                </c:pt>
                <c:pt idx="118">
                  <c:v>50.037613144898749</c:v>
                </c:pt>
                <c:pt idx="119">
                  <c:v>0</c:v>
                </c:pt>
                <c:pt idx="120">
                  <c:v>19.407845954047254</c:v>
                </c:pt>
                <c:pt idx="121">
                  <c:v>52.984921308731607</c:v>
                </c:pt>
                <c:pt idx="122">
                  <c:v>77.192668283729731</c:v>
                </c:pt>
                <c:pt idx="123">
                  <c:v>101.99589627147974</c:v>
                </c:pt>
                <c:pt idx="124">
                  <c:v>124.57205316588797</c:v>
                </c:pt>
                <c:pt idx="125">
                  <c:v>150.69507870171276</c:v>
                </c:pt>
                <c:pt idx="126">
                  <c:v>165.8618796722707</c:v>
                </c:pt>
                <c:pt idx="127">
                  <c:v>175.26180668924482</c:v>
                </c:pt>
                <c:pt idx="128">
                  <c:v>175.20313651208792</c:v>
                </c:pt>
                <c:pt idx="129">
                  <c:v>184.89787651956914</c:v>
                </c:pt>
                <c:pt idx="130">
                  <c:v>139.69774489232975</c:v>
                </c:pt>
                <c:pt idx="131">
                  <c:v>91.372281738196492</c:v>
                </c:pt>
                <c:pt idx="132">
                  <c:v>58.382732189373044</c:v>
                </c:pt>
                <c:pt idx="133">
                  <c:v>19.604046920719568</c:v>
                </c:pt>
                <c:pt idx="134">
                  <c:v>27.306421147292411</c:v>
                </c:pt>
                <c:pt idx="135">
                  <c:v>39.520912366776052</c:v>
                </c:pt>
                <c:pt idx="136">
                  <c:v>38.49504784536196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21.523014978700136</c:v>
                </c:pt>
                <c:pt idx="144">
                  <c:v>43.598286479651975</c:v>
                </c:pt>
                <c:pt idx="145">
                  <c:v>67.692109332844296</c:v>
                </c:pt>
                <c:pt idx="146">
                  <c:v>95.839471674140427</c:v>
                </c:pt>
                <c:pt idx="147">
                  <c:v>117.01358870498555</c:v>
                </c:pt>
                <c:pt idx="148">
                  <c:v>146.84649973358407</c:v>
                </c:pt>
                <c:pt idx="149">
                  <c:v>176.4884647907458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.70850564875385658</c:v>
                </c:pt>
                <c:pt idx="163">
                  <c:v>21.904208448279924</c:v>
                </c:pt>
                <c:pt idx="164">
                  <c:v>39.644097499307648</c:v>
                </c:pt>
                <c:pt idx="165">
                  <c:v>70.623862945239352</c:v>
                </c:pt>
                <c:pt idx="166">
                  <c:v>99.523363144854628</c:v>
                </c:pt>
                <c:pt idx="167">
                  <c:v>118.500316763375</c:v>
                </c:pt>
                <c:pt idx="168">
                  <c:v>0</c:v>
                </c:pt>
                <c:pt idx="169">
                  <c:v>27.195460004075521</c:v>
                </c:pt>
                <c:pt idx="170">
                  <c:v>44.082899929272017</c:v>
                </c:pt>
                <c:pt idx="171">
                  <c:v>72.725304200331536</c:v>
                </c:pt>
                <c:pt idx="172">
                  <c:v>101.48463098517335</c:v>
                </c:pt>
                <c:pt idx="173">
                  <c:v>127.92708737605685</c:v>
                </c:pt>
                <c:pt idx="174">
                  <c:v>153.14053729215664</c:v>
                </c:pt>
                <c:pt idx="175">
                  <c:v>153.01114837174535</c:v>
                </c:pt>
                <c:pt idx="176">
                  <c:v>109.87229511936279</c:v>
                </c:pt>
                <c:pt idx="177">
                  <c:v>59.318086525494344</c:v>
                </c:pt>
                <c:pt idx="178">
                  <c:v>7.5299317380007764</c:v>
                </c:pt>
                <c:pt idx="179">
                  <c:v>0</c:v>
                </c:pt>
                <c:pt idx="180">
                  <c:v>9.0252422609939984</c:v>
                </c:pt>
                <c:pt idx="181">
                  <c:v>21.247516623948933</c:v>
                </c:pt>
                <c:pt idx="182">
                  <c:v>32.695876020155772</c:v>
                </c:pt>
                <c:pt idx="183">
                  <c:v>41.168639097644252</c:v>
                </c:pt>
                <c:pt idx="184">
                  <c:v>51.747663926884904</c:v>
                </c:pt>
                <c:pt idx="185">
                  <c:v>8.8469886048848423</c:v>
                </c:pt>
                <c:pt idx="186">
                  <c:v>17.437311400547571</c:v>
                </c:pt>
                <c:pt idx="187">
                  <c:v>44.511260114348303</c:v>
                </c:pt>
                <c:pt idx="188">
                  <c:v>0</c:v>
                </c:pt>
                <c:pt idx="189">
                  <c:v>17.833811981843617</c:v>
                </c:pt>
                <c:pt idx="190">
                  <c:v>38.076235621356375</c:v>
                </c:pt>
                <c:pt idx="191">
                  <c:v>58.546506706421773</c:v>
                </c:pt>
                <c:pt idx="192">
                  <c:v>78.034756758168342</c:v>
                </c:pt>
                <c:pt idx="193">
                  <c:v>106.14433606585764</c:v>
                </c:pt>
                <c:pt idx="194">
                  <c:v>134.38550199364576</c:v>
                </c:pt>
                <c:pt idx="195">
                  <c:v>156.38949865306068</c:v>
                </c:pt>
                <c:pt idx="196">
                  <c:v>181.38204248881598</c:v>
                </c:pt>
                <c:pt idx="197">
                  <c:v>211.84172807292339</c:v>
                </c:pt>
                <c:pt idx="198">
                  <c:v>230.15734641344042</c:v>
                </c:pt>
                <c:pt idx="199">
                  <c:v>184.91343523808499</c:v>
                </c:pt>
                <c:pt idx="200">
                  <c:v>136.80553389920618</c:v>
                </c:pt>
                <c:pt idx="201">
                  <c:v>98.161903896510125</c:v>
                </c:pt>
                <c:pt idx="202">
                  <c:v>55.532181194655237</c:v>
                </c:pt>
                <c:pt idx="203">
                  <c:v>57.794752418989141</c:v>
                </c:pt>
                <c:pt idx="204">
                  <c:v>68.764675544947409</c:v>
                </c:pt>
                <c:pt idx="205">
                  <c:v>66.274168254151746</c:v>
                </c:pt>
                <c:pt idx="206">
                  <c:v>71.703120157039137</c:v>
                </c:pt>
                <c:pt idx="207">
                  <c:v>83.859897406656884</c:v>
                </c:pt>
                <c:pt idx="208">
                  <c:v>58.001156084535538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32.960554428103812</c:v>
                </c:pt>
                <c:pt idx="213">
                  <c:v>53.573566530608986</c:v>
                </c:pt>
                <c:pt idx="214">
                  <c:v>72.553401953730372</c:v>
                </c:pt>
                <c:pt idx="215">
                  <c:v>89.036349555707005</c:v>
                </c:pt>
                <c:pt idx="216">
                  <c:v>113.51537192517154</c:v>
                </c:pt>
                <c:pt idx="217">
                  <c:v>124.93621897550669</c:v>
                </c:pt>
                <c:pt idx="218">
                  <c:v>147.27258946563791</c:v>
                </c:pt>
                <c:pt idx="219">
                  <c:v>171.77191924257593</c:v>
                </c:pt>
                <c:pt idx="220">
                  <c:v>197.12591170937398</c:v>
                </c:pt>
                <c:pt idx="221">
                  <c:v>219.34012861868916</c:v>
                </c:pt>
                <c:pt idx="222">
                  <c:v>188.69433260217724</c:v>
                </c:pt>
                <c:pt idx="223">
                  <c:v>146.03414114660836</c:v>
                </c:pt>
                <c:pt idx="224">
                  <c:v>93.181223770113803</c:v>
                </c:pt>
                <c:pt idx="225">
                  <c:v>38.621641235779165</c:v>
                </c:pt>
                <c:pt idx="226">
                  <c:v>4.1575531875898832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6.708226571420159</c:v>
                </c:pt>
                <c:pt idx="240">
                  <c:v>49.239553874856597</c:v>
                </c:pt>
                <c:pt idx="241">
                  <c:v>0</c:v>
                </c:pt>
                <c:pt idx="242">
                  <c:v>23.352491703699499</c:v>
                </c:pt>
                <c:pt idx="243">
                  <c:v>44.768050736349366</c:v>
                </c:pt>
                <c:pt idx="244">
                  <c:v>0</c:v>
                </c:pt>
                <c:pt idx="245">
                  <c:v>24.827475003707026</c:v>
                </c:pt>
                <c:pt idx="246">
                  <c:v>43.839226463130771</c:v>
                </c:pt>
                <c:pt idx="247">
                  <c:v>46.970107542992722</c:v>
                </c:pt>
                <c:pt idx="248">
                  <c:v>16.102432291038134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24.202337664684837</c:v>
                </c:pt>
                <c:pt idx="253">
                  <c:v>38.129458908552792</c:v>
                </c:pt>
                <c:pt idx="254">
                  <c:v>55.177804739385131</c:v>
                </c:pt>
                <c:pt idx="255">
                  <c:v>67.617265772834884</c:v>
                </c:pt>
                <c:pt idx="256">
                  <c:v>85.263478542902874</c:v>
                </c:pt>
                <c:pt idx="257">
                  <c:v>47.226170494207764</c:v>
                </c:pt>
                <c:pt idx="258">
                  <c:v>57.198722666396968</c:v>
                </c:pt>
                <c:pt idx="259">
                  <c:v>84.299249574850819</c:v>
                </c:pt>
                <c:pt idx="260">
                  <c:v>108.10949153971958</c:v>
                </c:pt>
                <c:pt idx="261">
                  <c:v>133.92950689194893</c:v>
                </c:pt>
                <c:pt idx="262">
                  <c:v>153.85740860125816</c:v>
                </c:pt>
                <c:pt idx="263">
                  <c:v>179.14956711317888</c:v>
                </c:pt>
                <c:pt idx="264">
                  <c:v>194.69085456564315</c:v>
                </c:pt>
                <c:pt idx="265">
                  <c:v>219.46059031651879</c:v>
                </c:pt>
                <c:pt idx="266">
                  <c:v>241.99470411238144</c:v>
                </c:pt>
                <c:pt idx="267">
                  <c:v>263.42613913909662</c:v>
                </c:pt>
                <c:pt idx="268">
                  <c:v>85.489708864894823</c:v>
                </c:pt>
                <c:pt idx="269">
                  <c:v>108.1933314433995</c:v>
                </c:pt>
                <c:pt idx="270">
                  <c:v>131.60911676391413</c:v>
                </c:pt>
                <c:pt idx="271">
                  <c:v>134.53751201073061</c:v>
                </c:pt>
                <c:pt idx="272">
                  <c:v>132.70642381184882</c:v>
                </c:pt>
                <c:pt idx="273">
                  <c:v>94.239972900337577</c:v>
                </c:pt>
                <c:pt idx="274">
                  <c:v>58.109736079273304</c:v>
                </c:pt>
                <c:pt idx="275">
                  <c:v>10.482055118165832</c:v>
                </c:pt>
                <c:pt idx="276">
                  <c:v>36.357544460747356</c:v>
                </c:pt>
                <c:pt idx="277">
                  <c:v>49.330382014017594</c:v>
                </c:pt>
                <c:pt idx="278">
                  <c:v>57.933386134528476</c:v>
                </c:pt>
                <c:pt idx="279">
                  <c:v>62.625689095266424</c:v>
                </c:pt>
                <c:pt idx="280">
                  <c:v>70.380763983692944</c:v>
                </c:pt>
                <c:pt idx="281">
                  <c:v>24.087733958607984</c:v>
                </c:pt>
                <c:pt idx="282">
                  <c:v>31.763852064702192</c:v>
                </c:pt>
                <c:pt idx="283">
                  <c:v>59.434195954336666</c:v>
                </c:pt>
                <c:pt idx="284">
                  <c:v>85.09971016466821</c:v>
                </c:pt>
                <c:pt idx="285">
                  <c:v>105.14398374349477</c:v>
                </c:pt>
                <c:pt idx="286">
                  <c:v>132.49515898511277</c:v>
                </c:pt>
                <c:pt idx="287">
                  <c:v>156.05739942276696</c:v>
                </c:pt>
                <c:pt idx="288">
                  <c:v>180.20643732130338</c:v>
                </c:pt>
                <c:pt idx="289">
                  <c:v>207.84841176996522</c:v>
                </c:pt>
                <c:pt idx="290">
                  <c:v>225.87258356404496</c:v>
                </c:pt>
                <c:pt idx="291">
                  <c:v>249.13618217563817</c:v>
                </c:pt>
                <c:pt idx="292">
                  <c:v>275.55746563133749</c:v>
                </c:pt>
                <c:pt idx="293">
                  <c:v>302.94770866435198</c:v>
                </c:pt>
                <c:pt idx="294">
                  <c:v>322.78299755724032</c:v>
                </c:pt>
                <c:pt idx="295">
                  <c:v>335.47882982896135</c:v>
                </c:pt>
                <c:pt idx="296">
                  <c:v>333.40637234569471</c:v>
                </c:pt>
                <c:pt idx="297">
                  <c:v>333.83526350992162</c:v>
                </c:pt>
                <c:pt idx="298">
                  <c:v>351.36516512226126</c:v>
                </c:pt>
                <c:pt idx="299">
                  <c:v>349.25288606805668</c:v>
                </c:pt>
                <c:pt idx="300">
                  <c:v>358.07945928305628</c:v>
                </c:pt>
                <c:pt idx="301">
                  <c:v>0</c:v>
                </c:pt>
                <c:pt idx="302">
                  <c:v>9.475867081159592</c:v>
                </c:pt>
                <c:pt idx="303">
                  <c:v>22.429789618986234</c:v>
                </c:pt>
                <c:pt idx="304">
                  <c:v>25.180779839534623</c:v>
                </c:pt>
                <c:pt idx="305">
                  <c:v>0</c:v>
                </c:pt>
                <c:pt idx="306">
                  <c:v>12.358804136749157</c:v>
                </c:pt>
                <c:pt idx="307">
                  <c:v>31.792681308395935</c:v>
                </c:pt>
                <c:pt idx="308">
                  <c:v>54.050542957547634</c:v>
                </c:pt>
                <c:pt idx="309">
                  <c:v>84.268867474597656</c:v>
                </c:pt>
                <c:pt idx="310">
                  <c:v>108.62940542096925</c:v>
                </c:pt>
                <c:pt idx="311">
                  <c:v>134.73620089201424</c:v>
                </c:pt>
                <c:pt idx="312">
                  <c:v>148.9166423151531</c:v>
                </c:pt>
                <c:pt idx="313">
                  <c:v>171.74768507850882</c:v>
                </c:pt>
                <c:pt idx="314">
                  <c:v>196.60172058987544</c:v>
                </c:pt>
                <c:pt idx="315">
                  <c:v>215.96318002599702</c:v>
                </c:pt>
                <c:pt idx="316">
                  <c:v>244.78021850324578</c:v>
                </c:pt>
                <c:pt idx="317">
                  <c:v>272.030501162392</c:v>
                </c:pt>
                <c:pt idx="318">
                  <c:v>293.36186289918373</c:v>
                </c:pt>
                <c:pt idx="319">
                  <c:v>249.98976877444505</c:v>
                </c:pt>
                <c:pt idx="320">
                  <c:v>199.66939929368843</c:v>
                </c:pt>
                <c:pt idx="321">
                  <c:v>153.85718664932548</c:v>
                </c:pt>
                <c:pt idx="322">
                  <c:v>114.07637036676445</c:v>
                </c:pt>
                <c:pt idx="323">
                  <c:v>124.02908410340089</c:v>
                </c:pt>
                <c:pt idx="324">
                  <c:v>125.72332126951309</c:v>
                </c:pt>
                <c:pt idx="325">
                  <c:v>128.19327245574237</c:v>
                </c:pt>
                <c:pt idx="326">
                  <c:v>139.95611201755602</c:v>
                </c:pt>
                <c:pt idx="327">
                  <c:v>88.151017084166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24.57096566622673</c:v>
                </c:pt>
                <c:pt idx="333">
                  <c:v>0</c:v>
                </c:pt>
                <c:pt idx="334">
                  <c:v>26.984057399699633</c:v>
                </c:pt>
                <c:pt idx="335">
                  <c:v>51.590822148968485</c:v>
                </c:pt>
                <c:pt idx="336">
                  <c:v>78.045077091827196</c:v>
                </c:pt>
                <c:pt idx="337">
                  <c:v>107.04878318578386</c:v>
                </c:pt>
                <c:pt idx="338">
                  <c:v>136.36636581889118</c:v>
                </c:pt>
                <c:pt idx="339">
                  <c:v>156.79271810888449</c:v>
                </c:pt>
                <c:pt idx="340">
                  <c:v>184.82806561348517</c:v>
                </c:pt>
                <c:pt idx="341">
                  <c:v>198.91981937117299</c:v>
                </c:pt>
                <c:pt idx="342">
                  <c:v>220.4863226101823</c:v>
                </c:pt>
                <c:pt idx="343">
                  <c:v>177.69347858163241</c:v>
                </c:pt>
                <c:pt idx="344">
                  <c:v>123.13576453609117</c:v>
                </c:pt>
                <c:pt idx="345">
                  <c:v>80.933155409391148</c:v>
                </c:pt>
                <c:pt idx="346">
                  <c:v>39.54199141882772</c:v>
                </c:pt>
                <c:pt idx="347">
                  <c:v>0</c:v>
                </c:pt>
                <c:pt idx="348">
                  <c:v>0</c:v>
                </c:pt>
                <c:pt idx="349">
                  <c:v>23.208601967148144</c:v>
                </c:pt>
                <c:pt idx="350">
                  <c:v>29.386902079564212</c:v>
                </c:pt>
                <c:pt idx="351">
                  <c:v>30.659129533200737</c:v>
                </c:pt>
                <c:pt idx="352">
                  <c:v>2.5093323800666667</c:v>
                </c:pt>
                <c:pt idx="353">
                  <c:v>0</c:v>
                </c:pt>
                <c:pt idx="354">
                  <c:v>14.505612254944367</c:v>
                </c:pt>
                <c:pt idx="355">
                  <c:v>37.342783186377062</c:v>
                </c:pt>
                <c:pt idx="356">
                  <c:v>63.189050042782483</c:v>
                </c:pt>
                <c:pt idx="357">
                  <c:v>88.261217770416152</c:v>
                </c:pt>
                <c:pt idx="358">
                  <c:v>111.62779123006732</c:v>
                </c:pt>
                <c:pt idx="359">
                  <c:v>0</c:v>
                </c:pt>
                <c:pt idx="360">
                  <c:v>23.787491469390471</c:v>
                </c:pt>
                <c:pt idx="361">
                  <c:v>0</c:v>
                </c:pt>
                <c:pt idx="362">
                  <c:v>31.662249350835825</c:v>
                </c:pt>
                <c:pt idx="363">
                  <c:v>57.630676160702336</c:v>
                </c:pt>
                <c:pt idx="364">
                  <c:v>81.915253456313678</c:v>
                </c:pt>
                <c:pt idx="365">
                  <c:v>105.11257213434453</c:v>
                </c:pt>
                <c:pt idx="366">
                  <c:v>125.21106231409894</c:v>
                </c:pt>
                <c:pt idx="367">
                  <c:v>80.258654887970607</c:v>
                </c:pt>
                <c:pt idx="368">
                  <c:v>41.349049346410133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18.461630436441858</c:v>
                </c:pt>
                <c:pt idx="374">
                  <c:v>0</c:v>
                </c:pt>
                <c:pt idx="375">
                  <c:v>5.1886234208847881</c:v>
                </c:pt>
                <c:pt idx="376">
                  <c:v>0</c:v>
                </c:pt>
                <c:pt idx="377">
                  <c:v>0</c:v>
                </c:pt>
                <c:pt idx="378">
                  <c:v>10.998813695305216</c:v>
                </c:pt>
                <c:pt idx="379">
                  <c:v>31.781772611755326</c:v>
                </c:pt>
                <c:pt idx="380">
                  <c:v>56.697060242194986</c:v>
                </c:pt>
                <c:pt idx="381">
                  <c:v>82.812546233255972</c:v>
                </c:pt>
                <c:pt idx="382">
                  <c:v>112.19788638715553</c:v>
                </c:pt>
                <c:pt idx="383">
                  <c:v>0</c:v>
                </c:pt>
                <c:pt idx="384">
                  <c:v>34.446249216136238</c:v>
                </c:pt>
                <c:pt idx="385">
                  <c:v>58.318718496778125</c:v>
                </c:pt>
                <c:pt idx="386">
                  <c:v>81.936749792952526</c:v>
                </c:pt>
                <c:pt idx="387">
                  <c:v>107.99331995846264</c:v>
                </c:pt>
                <c:pt idx="388">
                  <c:v>132.50958666881624</c:v>
                </c:pt>
                <c:pt idx="389">
                  <c:v>147.87412052604304</c:v>
                </c:pt>
                <c:pt idx="390">
                  <c:v>171.89860090836424</c:v>
                </c:pt>
                <c:pt idx="391">
                  <c:v>132.18111604872001</c:v>
                </c:pt>
                <c:pt idx="392">
                  <c:v>88.189644395567512</c:v>
                </c:pt>
                <c:pt idx="393">
                  <c:v>49.733428214080668</c:v>
                </c:pt>
                <c:pt idx="394">
                  <c:v>11.118415852033884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33.040147553381345</c:v>
                </c:pt>
                <c:pt idx="404">
                  <c:v>59.692025860158452</c:v>
                </c:pt>
                <c:pt idx="405">
                  <c:v>87.030988642449344</c:v>
                </c:pt>
                <c:pt idx="406">
                  <c:v>114.41318107302833</c:v>
                </c:pt>
                <c:pt idx="407">
                  <c:v>137.03653345235145</c:v>
                </c:pt>
                <c:pt idx="408">
                  <c:v>156.91493565043015</c:v>
                </c:pt>
                <c:pt idx="409">
                  <c:v>0</c:v>
                </c:pt>
                <c:pt idx="410">
                  <c:v>27.507538885154307</c:v>
                </c:pt>
                <c:pt idx="411">
                  <c:v>49.843893942431748</c:v>
                </c:pt>
                <c:pt idx="412">
                  <c:v>75.663447172893086</c:v>
                </c:pt>
                <c:pt idx="413">
                  <c:v>92.732362661878241</c:v>
                </c:pt>
                <c:pt idx="414">
                  <c:v>65.433551349261748</c:v>
                </c:pt>
                <c:pt idx="415">
                  <c:v>18.742842695512252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24.614545091654417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23.681635221847657</c:v>
                </c:pt>
                <c:pt idx="437">
                  <c:v>44.370235265275042</c:v>
                </c:pt>
                <c:pt idx="438">
                  <c:v>70.001754740071021</c:v>
                </c:pt>
                <c:pt idx="439">
                  <c:v>40.334733009738095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30.253437641283188</c:v>
                </c:pt>
                <c:pt idx="458">
                  <c:v>54.994902829808581</c:v>
                </c:pt>
                <c:pt idx="459">
                  <c:v>0</c:v>
                </c:pt>
                <c:pt idx="460">
                  <c:v>19.046080813782076</c:v>
                </c:pt>
                <c:pt idx="461">
                  <c:v>45.759961320920993</c:v>
                </c:pt>
                <c:pt idx="462">
                  <c:v>71.153177315791538</c:v>
                </c:pt>
                <c:pt idx="463">
                  <c:v>82.780940601439809</c:v>
                </c:pt>
                <c:pt idx="464">
                  <c:v>96.381187192725477</c:v>
                </c:pt>
                <c:pt idx="465">
                  <c:v>56.034388500344598</c:v>
                </c:pt>
                <c:pt idx="466">
                  <c:v>15.381066862570783</c:v>
                </c:pt>
                <c:pt idx="467">
                  <c:v>0</c:v>
                </c:pt>
                <c:pt idx="468">
                  <c:v>0</c:v>
                </c:pt>
                <c:pt idx="469">
                  <c:v>5.5383658129144209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25.766238250164395</c:v>
                </c:pt>
                <c:pt idx="483">
                  <c:v>40.960900695675008</c:v>
                </c:pt>
                <c:pt idx="484">
                  <c:v>57.522107100294093</c:v>
                </c:pt>
                <c:pt idx="485">
                  <c:v>74.94109791406072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17.000382859416035</c:v>
                </c:pt>
                <c:pt idx="503">
                  <c:v>32.312327592281306</c:v>
                </c:pt>
                <c:pt idx="504">
                  <c:v>52.719104743099948</c:v>
                </c:pt>
                <c:pt idx="505">
                  <c:v>81.761624223634243</c:v>
                </c:pt>
                <c:pt idx="506">
                  <c:v>99.582834703967251</c:v>
                </c:pt>
                <c:pt idx="507">
                  <c:v>125.63060978707196</c:v>
                </c:pt>
                <c:pt idx="508">
                  <c:v>150.34267148974382</c:v>
                </c:pt>
                <c:pt idx="509">
                  <c:v>165.37918377653423</c:v>
                </c:pt>
                <c:pt idx="510">
                  <c:v>136.89743077213552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25.132923217752182</c:v>
                </c:pt>
                <c:pt idx="527">
                  <c:v>39.158604266730066</c:v>
                </c:pt>
                <c:pt idx="528">
                  <c:v>68.78635656042583</c:v>
                </c:pt>
                <c:pt idx="529">
                  <c:v>94.662865124198163</c:v>
                </c:pt>
                <c:pt idx="530">
                  <c:v>127.49970052639478</c:v>
                </c:pt>
                <c:pt idx="531">
                  <c:v>150.16470082121168</c:v>
                </c:pt>
                <c:pt idx="532">
                  <c:v>178.27627197595751</c:v>
                </c:pt>
                <c:pt idx="533">
                  <c:v>208.49221505289736</c:v>
                </c:pt>
                <c:pt idx="534">
                  <c:v>178.2737478461313</c:v>
                </c:pt>
                <c:pt idx="535">
                  <c:v>134.04134300191845</c:v>
                </c:pt>
                <c:pt idx="536">
                  <c:v>94.800246501630227</c:v>
                </c:pt>
                <c:pt idx="537">
                  <c:v>46.682424649479174</c:v>
                </c:pt>
                <c:pt idx="538">
                  <c:v>1.6652034114540157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19.040557308120192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20.329245323254895</c:v>
                </c:pt>
                <c:pt idx="596">
                  <c:v>45.888430485441411</c:v>
                </c:pt>
                <c:pt idx="597">
                  <c:v>75.067649423770064</c:v>
                </c:pt>
                <c:pt idx="598">
                  <c:v>103.71862778436261</c:v>
                </c:pt>
                <c:pt idx="599">
                  <c:v>129.82303926844696</c:v>
                </c:pt>
                <c:pt idx="600">
                  <c:v>158.17696886193295</c:v>
                </c:pt>
                <c:pt idx="601">
                  <c:v>180.91349559402289</c:v>
                </c:pt>
                <c:pt idx="602">
                  <c:v>3.2329101777935136</c:v>
                </c:pt>
                <c:pt idx="603">
                  <c:v>21.42680944669933</c:v>
                </c:pt>
                <c:pt idx="604">
                  <c:v>38.148545185133024</c:v>
                </c:pt>
                <c:pt idx="605">
                  <c:v>0</c:v>
                </c:pt>
                <c:pt idx="606">
                  <c:v>31.969684446306509</c:v>
                </c:pt>
                <c:pt idx="607">
                  <c:v>41.447617592314849</c:v>
                </c:pt>
                <c:pt idx="608">
                  <c:v>36.746436272940578</c:v>
                </c:pt>
                <c:pt idx="609">
                  <c:v>5.5648998900185376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20.146324724708158</c:v>
                </c:pt>
                <c:pt idx="615">
                  <c:v>33.365808385903918</c:v>
                </c:pt>
                <c:pt idx="616">
                  <c:v>37.893826560215956</c:v>
                </c:pt>
                <c:pt idx="617">
                  <c:v>2.8022077420625422</c:v>
                </c:pt>
                <c:pt idx="618">
                  <c:v>0</c:v>
                </c:pt>
                <c:pt idx="619">
                  <c:v>21.089215992583966</c:v>
                </c:pt>
                <c:pt idx="620">
                  <c:v>43.421831155109295</c:v>
                </c:pt>
                <c:pt idx="621">
                  <c:v>68.675187632169909</c:v>
                </c:pt>
                <c:pt idx="622">
                  <c:v>90.134740595452598</c:v>
                </c:pt>
                <c:pt idx="623">
                  <c:v>115.52860236406855</c:v>
                </c:pt>
                <c:pt idx="624">
                  <c:v>142.70659817188448</c:v>
                </c:pt>
                <c:pt idx="625">
                  <c:v>160.40852820815567</c:v>
                </c:pt>
                <c:pt idx="626">
                  <c:v>189.70964738955638</c:v>
                </c:pt>
                <c:pt idx="627">
                  <c:v>214.9528150477704</c:v>
                </c:pt>
                <c:pt idx="628">
                  <c:v>236.96945601156594</c:v>
                </c:pt>
                <c:pt idx="629">
                  <c:v>260.12227950617995</c:v>
                </c:pt>
                <c:pt idx="630">
                  <c:v>280.97442001372906</c:v>
                </c:pt>
                <c:pt idx="631">
                  <c:v>285.25474749125578</c:v>
                </c:pt>
                <c:pt idx="632">
                  <c:v>297.08872454639442</c:v>
                </c:pt>
                <c:pt idx="633">
                  <c:v>318.60324667449413</c:v>
                </c:pt>
                <c:pt idx="634">
                  <c:v>322.67242677398133</c:v>
                </c:pt>
                <c:pt idx="635">
                  <c:v>290.31132474375784</c:v>
                </c:pt>
                <c:pt idx="636">
                  <c:v>287.88032809266053</c:v>
                </c:pt>
                <c:pt idx="637">
                  <c:v>281.20158602592863</c:v>
                </c:pt>
                <c:pt idx="638">
                  <c:v>303.85836963823255</c:v>
                </c:pt>
                <c:pt idx="639">
                  <c:v>302.42606539418875</c:v>
                </c:pt>
                <c:pt idx="640">
                  <c:v>315.2128804739869</c:v>
                </c:pt>
                <c:pt idx="641">
                  <c:v>323.4532638183901</c:v>
                </c:pt>
                <c:pt idx="642">
                  <c:v>332.91257896534432</c:v>
                </c:pt>
                <c:pt idx="643">
                  <c:v>359.06629187306777</c:v>
                </c:pt>
                <c:pt idx="644">
                  <c:v>382.83758863883719</c:v>
                </c:pt>
                <c:pt idx="645">
                  <c:v>403.36691596758538</c:v>
                </c:pt>
                <c:pt idx="646">
                  <c:v>429.40959267116301</c:v>
                </c:pt>
                <c:pt idx="647">
                  <c:v>443.29083512340742</c:v>
                </c:pt>
                <c:pt idx="648">
                  <c:v>464.75738571053336</c:v>
                </c:pt>
                <c:pt idx="649">
                  <c:v>482.00874444139089</c:v>
                </c:pt>
                <c:pt idx="650">
                  <c:v>507.387731883318</c:v>
                </c:pt>
                <c:pt idx="651">
                  <c:v>530.57948792635784</c:v>
                </c:pt>
                <c:pt idx="652">
                  <c:v>554.45096823786821</c:v>
                </c:pt>
                <c:pt idx="653">
                  <c:v>381.15727643641117</c:v>
                </c:pt>
                <c:pt idx="654">
                  <c:v>408.92281356823116</c:v>
                </c:pt>
                <c:pt idx="655">
                  <c:v>364.72947636823267</c:v>
                </c:pt>
                <c:pt idx="656">
                  <c:v>326.46128884351418</c:v>
                </c:pt>
                <c:pt idx="657">
                  <c:v>285.07388351516687</c:v>
                </c:pt>
                <c:pt idx="658">
                  <c:v>295.92638366492417</c:v>
                </c:pt>
                <c:pt idx="659">
                  <c:v>249.20088995450493</c:v>
                </c:pt>
                <c:pt idx="660">
                  <c:v>263.87597066791432</c:v>
                </c:pt>
                <c:pt idx="661">
                  <c:v>264.11497211504667</c:v>
                </c:pt>
                <c:pt idx="662">
                  <c:v>279.03489546112468</c:v>
                </c:pt>
                <c:pt idx="663">
                  <c:v>94.409698383555877</c:v>
                </c:pt>
                <c:pt idx="664">
                  <c:v>121.39624073341849</c:v>
                </c:pt>
                <c:pt idx="665">
                  <c:v>86.319340454624097</c:v>
                </c:pt>
                <c:pt idx="666">
                  <c:v>51.187972522151135</c:v>
                </c:pt>
                <c:pt idx="667">
                  <c:v>67.579799458815017</c:v>
                </c:pt>
                <c:pt idx="668">
                  <c:v>85.682102006035862</c:v>
                </c:pt>
                <c:pt idx="669">
                  <c:v>109.07652252141477</c:v>
                </c:pt>
                <c:pt idx="670">
                  <c:v>133.11228698566168</c:v>
                </c:pt>
                <c:pt idx="671">
                  <c:v>150.87876144681135</c:v>
                </c:pt>
                <c:pt idx="672">
                  <c:v>176.45820179422395</c:v>
                </c:pt>
                <c:pt idx="673">
                  <c:v>198.47995885540854</c:v>
                </c:pt>
                <c:pt idx="674">
                  <c:v>222.63058852180967</c:v>
                </c:pt>
                <c:pt idx="675">
                  <c:v>244.93902818642292</c:v>
                </c:pt>
                <c:pt idx="676">
                  <c:v>268.80974132720968</c:v>
                </c:pt>
                <c:pt idx="677">
                  <c:v>288.33328534798858</c:v>
                </c:pt>
                <c:pt idx="678">
                  <c:v>264.05607607846764</c:v>
                </c:pt>
                <c:pt idx="679">
                  <c:v>227.90922760567241</c:v>
                </c:pt>
                <c:pt idx="680">
                  <c:v>193.89857635803526</c:v>
                </c:pt>
                <c:pt idx="681">
                  <c:v>159.29367324315109</c:v>
                </c:pt>
                <c:pt idx="682">
                  <c:v>98.035088335126233</c:v>
                </c:pt>
                <c:pt idx="683">
                  <c:v>75.65229152797437</c:v>
                </c:pt>
                <c:pt idx="684">
                  <c:v>34.978919223387763</c:v>
                </c:pt>
                <c:pt idx="685">
                  <c:v>8.8481930160486257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24.81462177604757</c:v>
                </c:pt>
                <c:pt idx="694">
                  <c:v>49.974229093461012</c:v>
                </c:pt>
                <c:pt idx="695">
                  <c:v>67.83660440919688</c:v>
                </c:pt>
                <c:pt idx="696">
                  <c:v>94.505559991063777</c:v>
                </c:pt>
                <c:pt idx="697">
                  <c:v>120.11470407472845</c:v>
                </c:pt>
                <c:pt idx="698">
                  <c:v>0</c:v>
                </c:pt>
                <c:pt idx="699">
                  <c:v>18.862227364993629</c:v>
                </c:pt>
                <c:pt idx="700">
                  <c:v>48.895042422618118</c:v>
                </c:pt>
                <c:pt idx="701">
                  <c:v>66.005020883711381</c:v>
                </c:pt>
                <c:pt idx="702">
                  <c:v>78.231084608325631</c:v>
                </c:pt>
                <c:pt idx="703">
                  <c:v>37.919957404851345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28.506740654904448</c:v>
                </c:pt>
                <c:pt idx="719">
                  <c:v>46.770855369977994</c:v>
                </c:pt>
                <c:pt idx="720">
                  <c:v>73.401272164391884</c:v>
                </c:pt>
                <c:pt idx="721">
                  <c:v>98.900619850050106</c:v>
                </c:pt>
                <c:pt idx="722">
                  <c:v>122.03263047411573</c:v>
                </c:pt>
                <c:pt idx="723">
                  <c:v>147.58259781399121</c:v>
                </c:pt>
                <c:pt idx="724">
                  <c:v>0</c:v>
                </c:pt>
                <c:pt idx="725">
                  <c:v>29.254446162990952</c:v>
                </c:pt>
                <c:pt idx="726">
                  <c:v>9.6549406677064269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33.878487120398589</c:v>
                </c:pt>
                <c:pt idx="742">
                  <c:v>48.953675749921665</c:v>
                </c:pt>
                <c:pt idx="743">
                  <c:v>69.599181510460937</c:v>
                </c:pt>
                <c:pt idx="744">
                  <c:v>94.348819149356359</c:v>
                </c:pt>
                <c:pt idx="745">
                  <c:v>117.38144121621833</c:v>
                </c:pt>
                <c:pt idx="746">
                  <c:v>148.8681799824877</c:v>
                </c:pt>
                <c:pt idx="747">
                  <c:v>174.55777299269175</c:v>
                </c:pt>
                <c:pt idx="748">
                  <c:v>208.0546632459953</c:v>
                </c:pt>
                <c:pt idx="749">
                  <c:v>229.70547647123703</c:v>
                </c:pt>
                <c:pt idx="750">
                  <c:v>252.90440097684836</c:v>
                </c:pt>
                <c:pt idx="751">
                  <c:v>16.121079911296022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25.283125043408067</c:v>
                </c:pt>
                <c:pt idx="767">
                  <c:v>53.68996102011296</c:v>
                </c:pt>
                <c:pt idx="768">
                  <c:v>68.567286580928794</c:v>
                </c:pt>
                <c:pt idx="769">
                  <c:v>98.592630769241495</c:v>
                </c:pt>
                <c:pt idx="770">
                  <c:v>125.78699514566387</c:v>
                </c:pt>
                <c:pt idx="771">
                  <c:v>148.27101898503156</c:v>
                </c:pt>
                <c:pt idx="772">
                  <c:v>175.31232701910886</c:v>
                </c:pt>
                <c:pt idx="773">
                  <c:v>202.63985242527639</c:v>
                </c:pt>
                <c:pt idx="774">
                  <c:v>235.02400180712979</c:v>
                </c:pt>
                <c:pt idx="775">
                  <c:v>238.46275922078843</c:v>
                </c:pt>
                <c:pt idx="776">
                  <c:v>251.86881888776759</c:v>
                </c:pt>
                <c:pt idx="777">
                  <c:v>10.770377567611632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8.814878974428197</c:v>
                </c:pt>
                <c:pt idx="782">
                  <c:v>35.944927308861658</c:v>
                </c:pt>
                <c:pt idx="783">
                  <c:v>49.390458276751716</c:v>
                </c:pt>
                <c:pt idx="784">
                  <c:v>54.387914279459899</c:v>
                </c:pt>
                <c:pt idx="785">
                  <c:v>9.3162493444763825</c:v>
                </c:pt>
                <c:pt idx="786">
                  <c:v>0</c:v>
                </c:pt>
                <c:pt idx="787">
                  <c:v>25.495693500795792</c:v>
                </c:pt>
                <c:pt idx="788">
                  <c:v>54.0866208277927</c:v>
                </c:pt>
                <c:pt idx="789">
                  <c:v>79.825754228046449</c:v>
                </c:pt>
                <c:pt idx="790">
                  <c:v>101.16607627840844</c:v>
                </c:pt>
                <c:pt idx="791">
                  <c:v>129.70527427608781</c:v>
                </c:pt>
                <c:pt idx="792">
                  <c:v>154.6993580571426</c:v>
                </c:pt>
                <c:pt idx="793">
                  <c:v>181.06352978679911</c:v>
                </c:pt>
                <c:pt idx="794">
                  <c:v>202.18190395818067</c:v>
                </c:pt>
                <c:pt idx="795">
                  <c:v>234.48429960378436</c:v>
                </c:pt>
                <c:pt idx="796">
                  <c:v>264.23433184112423</c:v>
                </c:pt>
                <c:pt idx="797">
                  <c:v>287.9397855113765</c:v>
                </c:pt>
                <c:pt idx="798">
                  <c:v>311.36657661369827</c:v>
                </c:pt>
                <c:pt idx="799">
                  <c:v>322.17272960297424</c:v>
                </c:pt>
                <c:pt idx="800">
                  <c:v>339.14516274568575</c:v>
                </c:pt>
                <c:pt idx="801">
                  <c:v>348.63462448334195</c:v>
                </c:pt>
                <c:pt idx="802">
                  <c:v>364.32200048027028</c:v>
                </c:pt>
                <c:pt idx="803">
                  <c:v>369.09732786362991</c:v>
                </c:pt>
                <c:pt idx="804">
                  <c:v>380.51132931447142</c:v>
                </c:pt>
                <c:pt idx="805">
                  <c:v>195.44208282714908</c:v>
                </c:pt>
                <c:pt idx="806">
                  <c:v>200.97442859423063</c:v>
                </c:pt>
                <c:pt idx="807">
                  <c:v>223.06460813995974</c:v>
                </c:pt>
                <c:pt idx="808">
                  <c:v>226.8436792418027</c:v>
                </c:pt>
                <c:pt idx="809">
                  <c:v>231.27875717570083</c:v>
                </c:pt>
                <c:pt idx="810">
                  <c:v>183.80074941749174</c:v>
                </c:pt>
                <c:pt idx="811">
                  <c:v>164.97606312797291</c:v>
                </c:pt>
                <c:pt idx="812">
                  <c:v>141.41584297317107</c:v>
                </c:pt>
                <c:pt idx="813">
                  <c:v>166.48762426792723</c:v>
                </c:pt>
                <c:pt idx="814">
                  <c:v>188.78111411416748</c:v>
                </c:pt>
                <c:pt idx="815">
                  <c:v>207.00756826571779</c:v>
                </c:pt>
                <c:pt idx="816">
                  <c:v>237.86518846670904</c:v>
                </c:pt>
                <c:pt idx="817">
                  <c:v>265.83777824559922</c:v>
                </c:pt>
                <c:pt idx="818">
                  <c:v>290.39988817200094</c:v>
                </c:pt>
                <c:pt idx="819">
                  <c:v>313.69191734333504</c:v>
                </c:pt>
                <c:pt idx="820">
                  <c:v>341.11421154430508</c:v>
                </c:pt>
                <c:pt idx="821">
                  <c:v>365.84910998545172</c:v>
                </c:pt>
                <c:pt idx="822">
                  <c:v>389.7864160026395</c:v>
                </c:pt>
                <c:pt idx="823">
                  <c:v>342.62639052692589</c:v>
                </c:pt>
                <c:pt idx="824">
                  <c:v>292.87388144885023</c:v>
                </c:pt>
                <c:pt idx="825">
                  <c:v>252.22277429098847</c:v>
                </c:pt>
                <c:pt idx="826">
                  <c:v>258.86556178808729</c:v>
                </c:pt>
                <c:pt idx="827">
                  <c:v>266.90576139205518</c:v>
                </c:pt>
                <c:pt idx="828">
                  <c:v>272.93452241877026</c:v>
                </c:pt>
                <c:pt idx="829">
                  <c:v>81.360891759411658</c:v>
                </c:pt>
                <c:pt idx="830">
                  <c:v>97.246003004356226</c:v>
                </c:pt>
                <c:pt idx="831">
                  <c:v>103.63191059408062</c:v>
                </c:pt>
                <c:pt idx="832">
                  <c:v>104.17745898997723</c:v>
                </c:pt>
                <c:pt idx="833">
                  <c:v>105.45694250150673</c:v>
                </c:pt>
                <c:pt idx="834">
                  <c:v>123.16110764284895</c:v>
                </c:pt>
                <c:pt idx="835">
                  <c:v>144.43556016063462</c:v>
                </c:pt>
                <c:pt idx="836">
                  <c:v>170.50341706446363</c:v>
                </c:pt>
                <c:pt idx="837">
                  <c:v>199.24411261388258</c:v>
                </c:pt>
                <c:pt idx="838">
                  <c:v>220.14734798771676</c:v>
                </c:pt>
                <c:pt idx="839">
                  <c:v>242.18294489147399</c:v>
                </c:pt>
                <c:pt idx="840">
                  <c:v>271.96936526481045</c:v>
                </c:pt>
                <c:pt idx="841">
                  <c:v>293.26275535158027</c:v>
                </c:pt>
                <c:pt idx="842">
                  <c:v>326.92328640318084</c:v>
                </c:pt>
                <c:pt idx="843">
                  <c:v>348.79372052083721</c:v>
                </c:pt>
                <c:pt idx="844">
                  <c:v>373.5150207959806</c:v>
                </c:pt>
                <c:pt idx="845">
                  <c:v>398.07548244579414</c:v>
                </c:pt>
                <c:pt idx="846">
                  <c:v>421.15509500599791</c:v>
                </c:pt>
                <c:pt idx="847">
                  <c:v>383.58643663932764</c:v>
                </c:pt>
                <c:pt idx="848">
                  <c:v>335.40608836726949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29.213837826597526</c:v>
                </c:pt>
                <c:pt idx="862">
                  <c:v>48.636676284240401</c:v>
                </c:pt>
                <c:pt idx="863">
                  <c:v>65.936233861460209</c:v>
                </c:pt>
                <c:pt idx="864">
                  <c:v>94.84851028641728</c:v>
                </c:pt>
                <c:pt idx="865">
                  <c:v>0</c:v>
                </c:pt>
                <c:pt idx="866">
                  <c:v>22.906814859797542</c:v>
                </c:pt>
                <c:pt idx="867">
                  <c:v>45.276117189310099</c:v>
                </c:pt>
                <c:pt idx="868">
                  <c:v>73.338580033585615</c:v>
                </c:pt>
                <c:pt idx="869">
                  <c:v>93.925497450351784</c:v>
                </c:pt>
                <c:pt idx="870">
                  <c:v>121.86996253753148</c:v>
                </c:pt>
                <c:pt idx="871">
                  <c:v>134.72394682933725</c:v>
                </c:pt>
                <c:pt idx="872">
                  <c:v>86.771816399398986</c:v>
                </c:pt>
                <c:pt idx="873">
                  <c:v>98.33613077367454</c:v>
                </c:pt>
                <c:pt idx="874">
                  <c:v>71.316257925445427</c:v>
                </c:pt>
                <c:pt idx="875">
                  <c:v>27.244299679298877</c:v>
                </c:pt>
                <c:pt idx="876">
                  <c:v>36.973136251395857</c:v>
                </c:pt>
                <c:pt idx="877">
                  <c:v>44.071627929602577</c:v>
                </c:pt>
                <c:pt idx="878">
                  <c:v>54.423524066127577</c:v>
                </c:pt>
                <c:pt idx="879">
                  <c:v>64.13363600256487</c:v>
                </c:pt>
                <c:pt idx="880">
                  <c:v>25.799756349843847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20.606665899913569</c:v>
                </c:pt>
                <c:pt idx="885">
                  <c:v>48.464119812999641</c:v>
                </c:pt>
                <c:pt idx="886">
                  <c:v>74.95989812890835</c:v>
                </c:pt>
                <c:pt idx="887">
                  <c:v>104.17211391849339</c:v>
                </c:pt>
                <c:pt idx="888">
                  <c:v>132.00982785855655</c:v>
                </c:pt>
                <c:pt idx="889">
                  <c:v>147.22195319240643</c:v>
                </c:pt>
                <c:pt idx="890">
                  <c:v>180.03468491588245</c:v>
                </c:pt>
                <c:pt idx="891">
                  <c:v>195.49693503753178</c:v>
                </c:pt>
                <c:pt idx="892">
                  <c:v>221.61176419746084</c:v>
                </c:pt>
                <c:pt idx="893">
                  <c:v>243.7354190509021</c:v>
                </c:pt>
                <c:pt idx="894">
                  <c:v>269.12837588318473</c:v>
                </c:pt>
                <c:pt idx="895">
                  <c:v>73.376755506556265</c:v>
                </c:pt>
                <c:pt idx="896">
                  <c:v>90.655390041598309</c:v>
                </c:pt>
                <c:pt idx="897">
                  <c:v>108.22017108612644</c:v>
                </c:pt>
                <c:pt idx="898">
                  <c:v>109.51740965721939</c:v>
                </c:pt>
                <c:pt idx="899">
                  <c:v>120.57613019476744</c:v>
                </c:pt>
                <c:pt idx="900">
                  <c:v>138.00808177372178</c:v>
                </c:pt>
                <c:pt idx="901">
                  <c:v>139.41083152594985</c:v>
                </c:pt>
                <c:pt idx="902">
                  <c:v>158.21705122192014</c:v>
                </c:pt>
                <c:pt idx="903">
                  <c:v>174.6667361470362</c:v>
                </c:pt>
                <c:pt idx="904">
                  <c:v>185.7519115911403</c:v>
                </c:pt>
                <c:pt idx="905">
                  <c:v>193.70980576720123</c:v>
                </c:pt>
                <c:pt idx="906">
                  <c:v>184.16585409443496</c:v>
                </c:pt>
                <c:pt idx="907">
                  <c:v>203.40129159365253</c:v>
                </c:pt>
                <c:pt idx="908">
                  <c:v>224.38081168151405</c:v>
                </c:pt>
                <c:pt idx="909">
                  <c:v>53.920710125940815</c:v>
                </c:pt>
                <c:pt idx="910">
                  <c:v>70.867020399018799</c:v>
                </c:pt>
                <c:pt idx="911">
                  <c:v>100.00578583546033</c:v>
                </c:pt>
                <c:pt idx="912">
                  <c:v>0</c:v>
                </c:pt>
                <c:pt idx="913">
                  <c:v>12.483702189666346</c:v>
                </c:pt>
                <c:pt idx="914">
                  <c:v>38.642217830283428</c:v>
                </c:pt>
                <c:pt idx="915">
                  <c:v>61.599743500598372</c:v>
                </c:pt>
                <c:pt idx="916">
                  <c:v>96.213928888951671</c:v>
                </c:pt>
                <c:pt idx="917">
                  <c:v>118.38963832546108</c:v>
                </c:pt>
                <c:pt idx="918">
                  <c:v>151.07747516116274</c:v>
                </c:pt>
                <c:pt idx="919">
                  <c:v>108.62634723512159</c:v>
                </c:pt>
                <c:pt idx="920">
                  <c:v>54.555337951581961</c:v>
                </c:pt>
                <c:pt idx="921">
                  <c:v>10.280294172210276</c:v>
                </c:pt>
                <c:pt idx="922">
                  <c:v>0</c:v>
                </c:pt>
                <c:pt idx="923">
                  <c:v>0</c:v>
                </c:pt>
                <c:pt idx="924">
                  <c:v>7.4900280076031009</c:v>
                </c:pt>
                <c:pt idx="925">
                  <c:v>0</c:v>
                </c:pt>
                <c:pt idx="926">
                  <c:v>13.242041486664384</c:v>
                </c:pt>
                <c:pt idx="927">
                  <c:v>27.18996321793891</c:v>
                </c:pt>
                <c:pt idx="928">
                  <c:v>40.083817332574398</c:v>
                </c:pt>
                <c:pt idx="929">
                  <c:v>48.852474177244602</c:v>
                </c:pt>
                <c:pt idx="930">
                  <c:v>63.834869449936321</c:v>
                </c:pt>
                <c:pt idx="931">
                  <c:v>87.669371513863027</c:v>
                </c:pt>
                <c:pt idx="932">
                  <c:v>114.27147296311533</c:v>
                </c:pt>
                <c:pt idx="933">
                  <c:v>135.33969026676721</c:v>
                </c:pt>
                <c:pt idx="934">
                  <c:v>160.39477835328969</c:v>
                </c:pt>
                <c:pt idx="935">
                  <c:v>186.54449615878443</c:v>
                </c:pt>
                <c:pt idx="936">
                  <c:v>215.4433999745998</c:v>
                </c:pt>
                <c:pt idx="937">
                  <c:v>242.69724868807063</c:v>
                </c:pt>
                <c:pt idx="938">
                  <c:v>260.56738400607145</c:v>
                </c:pt>
                <c:pt idx="939">
                  <c:v>284.12234652172572</c:v>
                </c:pt>
                <c:pt idx="940">
                  <c:v>309.37318699292393</c:v>
                </c:pt>
                <c:pt idx="941">
                  <c:v>338.19086274325326</c:v>
                </c:pt>
                <c:pt idx="942">
                  <c:v>166.06025421928399</c:v>
                </c:pt>
                <c:pt idx="943">
                  <c:v>168.98701453262345</c:v>
                </c:pt>
                <c:pt idx="944">
                  <c:v>171.18034773753186</c:v>
                </c:pt>
                <c:pt idx="945">
                  <c:v>172.81970802844697</c:v>
                </c:pt>
                <c:pt idx="946">
                  <c:v>188.94649758157507</c:v>
                </c:pt>
                <c:pt idx="947">
                  <c:v>210.38888954312182</c:v>
                </c:pt>
                <c:pt idx="948">
                  <c:v>217.76247277488989</c:v>
                </c:pt>
                <c:pt idx="949">
                  <c:v>224.15982326884534</c:v>
                </c:pt>
                <c:pt idx="950">
                  <c:v>234.26919494835198</c:v>
                </c:pt>
                <c:pt idx="951">
                  <c:v>239.25120477562112</c:v>
                </c:pt>
                <c:pt idx="952">
                  <c:v>252.16901598043748</c:v>
                </c:pt>
                <c:pt idx="953">
                  <c:v>249.14670730083949</c:v>
                </c:pt>
                <c:pt idx="954">
                  <c:v>259.98836573975206</c:v>
                </c:pt>
                <c:pt idx="955">
                  <c:v>281.49334959253548</c:v>
                </c:pt>
                <c:pt idx="956">
                  <c:v>304.28688147183823</c:v>
                </c:pt>
                <c:pt idx="957">
                  <c:v>332.85886023938878</c:v>
                </c:pt>
                <c:pt idx="958">
                  <c:v>360.44951621978146</c:v>
                </c:pt>
                <c:pt idx="959">
                  <c:v>385.99774971372364</c:v>
                </c:pt>
                <c:pt idx="960">
                  <c:v>409.06363909102362</c:v>
                </c:pt>
                <c:pt idx="961">
                  <c:v>426.38852900192677</c:v>
                </c:pt>
                <c:pt idx="962">
                  <c:v>450.34284057792996</c:v>
                </c:pt>
                <c:pt idx="963">
                  <c:v>478.67975751563921</c:v>
                </c:pt>
                <c:pt idx="964">
                  <c:v>506.84889733999586</c:v>
                </c:pt>
                <c:pt idx="965">
                  <c:v>326.75923786759438</c:v>
                </c:pt>
                <c:pt idx="966">
                  <c:v>351.41339639393277</c:v>
                </c:pt>
                <c:pt idx="967">
                  <c:v>360.04504992544804</c:v>
                </c:pt>
                <c:pt idx="968">
                  <c:v>375.22353233457409</c:v>
                </c:pt>
                <c:pt idx="969">
                  <c:v>396.71831833746131</c:v>
                </c:pt>
                <c:pt idx="970">
                  <c:v>408.36652464633465</c:v>
                </c:pt>
                <c:pt idx="971">
                  <c:v>410.43916919447565</c:v>
                </c:pt>
                <c:pt idx="972">
                  <c:v>413.32464463508757</c:v>
                </c:pt>
                <c:pt idx="973">
                  <c:v>420.31740515584966</c:v>
                </c:pt>
                <c:pt idx="974">
                  <c:v>226.6800287574672</c:v>
                </c:pt>
                <c:pt idx="975">
                  <c:v>245.1226717439354</c:v>
                </c:pt>
                <c:pt idx="976">
                  <c:v>259.14076802958698</c:v>
                </c:pt>
                <c:pt idx="977">
                  <c:v>265.18598552074792</c:v>
                </c:pt>
                <c:pt idx="978">
                  <c:v>264.17863997874281</c:v>
                </c:pt>
                <c:pt idx="979">
                  <c:v>284.31141870153198</c:v>
                </c:pt>
                <c:pt idx="980">
                  <c:v>311.79958211831581</c:v>
                </c:pt>
                <c:pt idx="981">
                  <c:v>335.90480138010599</c:v>
                </c:pt>
                <c:pt idx="982">
                  <c:v>359.61839433942498</c:v>
                </c:pt>
                <c:pt idx="983">
                  <c:v>378.98696668692287</c:v>
                </c:pt>
                <c:pt idx="984">
                  <c:v>400.97455686357858</c:v>
                </c:pt>
                <c:pt idx="985">
                  <c:v>429.59109263501875</c:v>
                </c:pt>
                <c:pt idx="986">
                  <c:v>455.54833706657024</c:v>
                </c:pt>
                <c:pt idx="987">
                  <c:v>479.58643128834979</c:v>
                </c:pt>
                <c:pt idx="988">
                  <c:v>503.37008217268834</c:v>
                </c:pt>
                <c:pt idx="989">
                  <c:v>521.52545374007104</c:v>
                </c:pt>
                <c:pt idx="990">
                  <c:v>493.75856847748599</c:v>
                </c:pt>
                <c:pt idx="991">
                  <c:v>455.70851282075222</c:v>
                </c:pt>
                <c:pt idx="992">
                  <c:v>411.71022526884678</c:v>
                </c:pt>
                <c:pt idx="993">
                  <c:v>379.98974809451892</c:v>
                </c:pt>
                <c:pt idx="994">
                  <c:v>351.59895339756156</c:v>
                </c:pt>
                <c:pt idx="995">
                  <c:v>322.07751318245727</c:v>
                </c:pt>
                <c:pt idx="996">
                  <c:v>131.25661756528461</c:v>
                </c:pt>
                <c:pt idx="997">
                  <c:v>137.80573981635487</c:v>
                </c:pt>
                <c:pt idx="998">
                  <c:v>146.5196271308811</c:v>
                </c:pt>
                <c:pt idx="999">
                  <c:v>153.06522275224884</c:v>
                </c:pt>
                <c:pt idx="1000">
                  <c:v>125.28469832254885</c:v>
                </c:pt>
                <c:pt idx="1001">
                  <c:v>73.670521253875094</c:v>
                </c:pt>
                <c:pt idx="1002">
                  <c:v>28.404950196979641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18.570519180952395</c:v>
                </c:pt>
                <c:pt idx="1007">
                  <c:v>41.682997496896746</c:v>
                </c:pt>
                <c:pt idx="1008">
                  <c:v>70.345942780761348</c:v>
                </c:pt>
                <c:pt idx="1009">
                  <c:v>98.185534069948929</c:v>
                </c:pt>
                <c:pt idx="1010">
                  <c:v>122.09685959199088</c:v>
                </c:pt>
                <c:pt idx="1011">
                  <c:v>146.27070574512547</c:v>
                </c:pt>
                <c:pt idx="1012">
                  <c:v>171.1696496385027</c:v>
                </c:pt>
                <c:pt idx="1013">
                  <c:v>198.84961724390965</c:v>
                </c:pt>
                <c:pt idx="1014">
                  <c:v>222.3655909987705</c:v>
                </c:pt>
                <c:pt idx="1015">
                  <c:v>189.59732659374828</c:v>
                </c:pt>
                <c:pt idx="1016">
                  <c:v>156.62309208939158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10.591582288966762</c:v>
                </c:pt>
                <c:pt idx="1021">
                  <c:v>28.597753563055882</c:v>
                </c:pt>
                <c:pt idx="1022">
                  <c:v>45.599452874334013</c:v>
                </c:pt>
                <c:pt idx="1023">
                  <c:v>55.324145229538807</c:v>
                </c:pt>
                <c:pt idx="1024">
                  <c:v>64.960273752923086</c:v>
                </c:pt>
                <c:pt idx="1025">
                  <c:v>23.737190945121625</c:v>
                </c:pt>
                <c:pt idx="1026">
                  <c:v>0</c:v>
                </c:pt>
                <c:pt idx="1027">
                  <c:v>29.069784102880917</c:v>
                </c:pt>
                <c:pt idx="1028">
                  <c:v>55.305642902228698</c:v>
                </c:pt>
                <c:pt idx="1029">
                  <c:v>75.603293257494983</c:v>
                </c:pt>
                <c:pt idx="1030">
                  <c:v>102.6560410236339</c:v>
                </c:pt>
                <c:pt idx="1031">
                  <c:v>128.48497581281373</c:v>
                </c:pt>
                <c:pt idx="1032">
                  <c:v>151.57796232038436</c:v>
                </c:pt>
                <c:pt idx="1033">
                  <c:v>176.52739783324364</c:v>
                </c:pt>
                <c:pt idx="1034">
                  <c:v>211.94530275226384</c:v>
                </c:pt>
                <c:pt idx="1035">
                  <c:v>229.76890121919939</c:v>
                </c:pt>
                <c:pt idx="1036">
                  <c:v>50.573918589593291</c:v>
                </c:pt>
                <c:pt idx="1037">
                  <c:v>0</c:v>
                </c:pt>
                <c:pt idx="1038">
                  <c:v>18.778071128450541</c:v>
                </c:pt>
                <c:pt idx="1039">
                  <c:v>21.813485797311991</c:v>
                </c:pt>
                <c:pt idx="1040">
                  <c:v>0</c:v>
                </c:pt>
                <c:pt idx="1041">
                  <c:v>0</c:v>
                </c:pt>
                <c:pt idx="1042">
                  <c:v>7.5694374179325976</c:v>
                </c:pt>
                <c:pt idx="1043">
                  <c:v>23.536986236106557</c:v>
                </c:pt>
                <c:pt idx="1044">
                  <c:v>38.143282907936332</c:v>
                </c:pt>
                <c:pt idx="1045">
                  <c:v>42.031529315660279</c:v>
                </c:pt>
                <c:pt idx="1046">
                  <c:v>41.596287332985369</c:v>
                </c:pt>
                <c:pt idx="1047">
                  <c:v>52.512566261979273</c:v>
                </c:pt>
                <c:pt idx="1048">
                  <c:v>48.152900940053563</c:v>
                </c:pt>
                <c:pt idx="1049">
                  <c:v>61.297885359971644</c:v>
                </c:pt>
                <c:pt idx="1050">
                  <c:v>11.725055215670643</c:v>
                </c:pt>
                <c:pt idx="1051">
                  <c:v>33.451298638674125</c:v>
                </c:pt>
                <c:pt idx="1052">
                  <c:v>57.44163708887109</c:v>
                </c:pt>
                <c:pt idx="1053">
                  <c:v>82.720286346193376</c:v>
                </c:pt>
                <c:pt idx="1054">
                  <c:v>110.0608553651535</c:v>
                </c:pt>
                <c:pt idx="1055">
                  <c:v>131.79091150567177</c:v>
                </c:pt>
                <c:pt idx="1056">
                  <c:v>162.94508331632147</c:v>
                </c:pt>
                <c:pt idx="1057">
                  <c:v>0</c:v>
                </c:pt>
                <c:pt idx="1058">
                  <c:v>27.746867397395189</c:v>
                </c:pt>
                <c:pt idx="1059">
                  <c:v>57.38422306317355</c:v>
                </c:pt>
                <c:pt idx="1060">
                  <c:v>75.11465474027122</c:v>
                </c:pt>
                <c:pt idx="1061">
                  <c:v>106.66380745372318</c:v>
                </c:pt>
                <c:pt idx="1062">
                  <c:v>128.03103777914066</c:v>
                </c:pt>
                <c:pt idx="1063">
                  <c:v>82.947653244519302</c:v>
                </c:pt>
                <c:pt idx="1064">
                  <c:v>39.357286587918608</c:v>
                </c:pt>
                <c:pt idx="1065">
                  <c:v>4.0778875427202053</c:v>
                </c:pt>
                <c:pt idx="1066">
                  <c:v>0</c:v>
                </c:pt>
                <c:pt idx="1067">
                  <c:v>5.1574754592607661</c:v>
                </c:pt>
                <c:pt idx="1068">
                  <c:v>12.157051321535107</c:v>
                </c:pt>
                <c:pt idx="1069">
                  <c:v>27.488003532607046</c:v>
                </c:pt>
                <c:pt idx="1070">
                  <c:v>34.284498184350234</c:v>
                </c:pt>
                <c:pt idx="1071">
                  <c:v>31.881461688709955</c:v>
                </c:pt>
                <c:pt idx="1072">
                  <c:v>42.865238573592677</c:v>
                </c:pt>
                <c:pt idx="1073">
                  <c:v>4.4817245398052563</c:v>
                </c:pt>
                <c:pt idx="1074">
                  <c:v>0</c:v>
                </c:pt>
                <c:pt idx="1075">
                  <c:v>0</c:v>
                </c:pt>
                <c:pt idx="1076">
                  <c:v>25.663911316452218</c:v>
                </c:pt>
                <c:pt idx="1077">
                  <c:v>51.513110560364403</c:v>
                </c:pt>
                <c:pt idx="1078">
                  <c:v>74.697496717963958</c:v>
                </c:pt>
                <c:pt idx="1079">
                  <c:v>102.46807338333188</c:v>
                </c:pt>
                <c:pt idx="1080">
                  <c:v>0</c:v>
                </c:pt>
                <c:pt idx="1081">
                  <c:v>19.872529117595114</c:v>
                </c:pt>
                <c:pt idx="1082">
                  <c:v>42.584258326399855</c:v>
                </c:pt>
                <c:pt idx="1083">
                  <c:v>70.443779607964686</c:v>
                </c:pt>
                <c:pt idx="1084">
                  <c:v>94.751579748279823</c:v>
                </c:pt>
                <c:pt idx="1085">
                  <c:v>124.49464942210165</c:v>
                </c:pt>
                <c:pt idx="1086">
                  <c:v>140.53031422434233</c:v>
                </c:pt>
                <c:pt idx="1087">
                  <c:v>100.11076185245304</c:v>
                </c:pt>
                <c:pt idx="1088">
                  <c:v>69.160889877280695</c:v>
                </c:pt>
                <c:pt idx="1089">
                  <c:v>35.272756669459987</c:v>
                </c:pt>
                <c:pt idx="1090">
                  <c:v>40.015182879520886</c:v>
                </c:pt>
                <c:pt idx="1091">
                  <c:v>38.196309283155323</c:v>
                </c:pt>
                <c:pt idx="1092">
                  <c:v>51.912281594279385</c:v>
                </c:pt>
                <c:pt idx="1093">
                  <c:v>64.352557191191494</c:v>
                </c:pt>
                <c:pt idx="1094">
                  <c:v>62.931445475990891</c:v>
                </c:pt>
                <c:pt idx="1095">
                  <c:v>68.112667452715712</c:v>
                </c:pt>
                <c:pt idx="1096">
                  <c:v>69.645736397754234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25.029840590017503</c:v>
                </c:pt>
                <c:pt idx="1101">
                  <c:v>50.672215521176661</c:v>
                </c:pt>
                <c:pt idx="1102">
                  <c:v>81.085327869792025</c:v>
                </c:pt>
                <c:pt idx="1103">
                  <c:v>0</c:v>
                </c:pt>
                <c:pt idx="1104">
                  <c:v>16.043660329327857</c:v>
                </c:pt>
                <c:pt idx="1105">
                  <c:v>43.013215057727535</c:v>
                </c:pt>
                <c:pt idx="1106">
                  <c:v>62.575352274655387</c:v>
                </c:pt>
                <c:pt idx="1107">
                  <c:v>88.169799227862057</c:v>
                </c:pt>
                <c:pt idx="1108">
                  <c:v>116.54199513710944</c:v>
                </c:pt>
                <c:pt idx="1109">
                  <c:v>137.42079139123342</c:v>
                </c:pt>
                <c:pt idx="1110">
                  <c:v>157.65097775641399</c:v>
                </c:pt>
                <c:pt idx="1111">
                  <c:v>171.01993881310278</c:v>
                </c:pt>
                <c:pt idx="1112">
                  <c:v>174.31111528991624</c:v>
                </c:pt>
                <c:pt idx="1113">
                  <c:v>148.30597460263931</c:v>
                </c:pt>
                <c:pt idx="1114">
                  <c:v>94.098165198036625</c:v>
                </c:pt>
                <c:pt idx="1115">
                  <c:v>99.534189879898477</c:v>
                </c:pt>
                <c:pt idx="1116">
                  <c:v>119.11305071861459</c:v>
                </c:pt>
                <c:pt idx="1117">
                  <c:v>128.1897777922002</c:v>
                </c:pt>
                <c:pt idx="1118">
                  <c:v>146.28987175512736</c:v>
                </c:pt>
                <c:pt idx="1119">
                  <c:v>155.21509792751385</c:v>
                </c:pt>
                <c:pt idx="1120">
                  <c:v>164.08151020548755</c:v>
                </c:pt>
                <c:pt idx="1121">
                  <c:v>166.81702329160726</c:v>
                </c:pt>
                <c:pt idx="1122">
                  <c:v>179.38397763772039</c:v>
                </c:pt>
                <c:pt idx="1123">
                  <c:v>0</c:v>
                </c:pt>
                <c:pt idx="1124">
                  <c:v>25.409243414788701</c:v>
                </c:pt>
                <c:pt idx="1125">
                  <c:v>45.713793305465501</c:v>
                </c:pt>
                <c:pt idx="1126">
                  <c:v>75.371082602735953</c:v>
                </c:pt>
                <c:pt idx="1127">
                  <c:v>101.44607963616622</c:v>
                </c:pt>
                <c:pt idx="1128">
                  <c:v>124.5103605114527</c:v>
                </c:pt>
                <c:pt idx="1129">
                  <c:v>153.80505480989092</c:v>
                </c:pt>
                <c:pt idx="1130">
                  <c:v>175.28759134587983</c:v>
                </c:pt>
                <c:pt idx="1131">
                  <c:v>200.64654628302603</c:v>
                </c:pt>
                <c:pt idx="1132">
                  <c:v>226.95298228932182</c:v>
                </c:pt>
                <c:pt idx="1133">
                  <c:v>251.0052863829269</c:v>
                </c:pt>
                <c:pt idx="1134">
                  <c:v>281.55311236007384</c:v>
                </c:pt>
                <c:pt idx="1135">
                  <c:v>289.91101233120639</c:v>
                </c:pt>
                <c:pt idx="1136">
                  <c:v>304.67084423123509</c:v>
                </c:pt>
                <c:pt idx="1137">
                  <c:v>312.9817332976375</c:v>
                </c:pt>
                <c:pt idx="1138">
                  <c:v>333.97383093464663</c:v>
                </c:pt>
                <c:pt idx="1139">
                  <c:v>329.16880557989248</c:v>
                </c:pt>
                <c:pt idx="1140">
                  <c:v>342.85305407153197</c:v>
                </c:pt>
                <c:pt idx="1141">
                  <c:v>348.10471955289808</c:v>
                </c:pt>
                <c:pt idx="1142">
                  <c:v>351.32461991144061</c:v>
                </c:pt>
                <c:pt idx="1143">
                  <c:v>362.89944221612086</c:v>
                </c:pt>
                <c:pt idx="1144">
                  <c:v>184.74783695687336</c:v>
                </c:pt>
                <c:pt idx="1145">
                  <c:v>207.66746541384566</c:v>
                </c:pt>
                <c:pt idx="1146">
                  <c:v>211.53684838423993</c:v>
                </c:pt>
                <c:pt idx="1147">
                  <c:v>239.71181809142001</c:v>
                </c:pt>
                <c:pt idx="1148">
                  <c:v>260.46700316008707</c:v>
                </c:pt>
                <c:pt idx="1149">
                  <c:v>282.52396498879534</c:v>
                </c:pt>
                <c:pt idx="1150">
                  <c:v>298.95245795937217</c:v>
                </c:pt>
                <c:pt idx="1151">
                  <c:v>321.01091324987976</c:v>
                </c:pt>
                <c:pt idx="1152">
                  <c:v>347.57882569581204</c:v>
                </c:pt>
                <c:pt idx="1153">
                  <c:v>363.46911932903043</c:v>
                </c:pt>
                <c:pt idx="1154">
                  <c:v>394.21773652078451</c:v>
                </c:pt>
                <c:pt idx="1155">
                  <c:v>416.48674339455368</c:v>
                </c:pt>
                <c:pt idx="1156">
                  <c:v>441.41045591802265</c:v>
                </c:pt>
                <c:pt idx="1157">
                  <c:v>459.25664386094536</c:v>
                </c:pt>
                <c:pt idx="1158">
                  <c:v>479.2191996450336</c:v>
                </c:pt>
                <c:pt idx="1159">
                  <c:v>238.94265986755306</c:v>
                </c:pt>
                <c:pt idx="1160">
                  <c:v>218.77723013664047</c:v>
                </c:pt>
                <c:pt idx="1161">
                  <c:v>233.68167884529782</c:v>
                </c:pt>
                <c:pt idx="1162">
                  <c:v>234.19803442923509</c:v>
                </c:pt>
                <c:pt idx="1163">
                  <c:v>240.20546861467599</c:v>
                </c:pt>
                <c:pt idx="1164">
                  <c:v>256.08542567827192</c:v>
                </c:pt>
                <c:pt idx="1165">
                  <c:v>257.11323633076069</c:v>
                </c:pt>
                <c:pt idx="1166">
                  <c:v>276.87386034323936</c:v>
                </c:pt>
                <c:pt idx="1167">
                  <c:v>82.886039492357668</c:v>
                </c:pt>
                <c:pt idx="1168">
                  <c:v>99.672604526503321</c:v>
                </c:pt>
                <c:pt idx="1169">
                  <c:v>117.69413500178996</c:v>
                </c:pt>
                <c:pt idx="1170">
                  <c:v>80.8057491128137</c:v>
                </c:pt>
                <c:pt idx="1171">
                  <c:v>48.512721773763701</c:v>
                </c:pt>
                <c:pt idx="1172">
                  <c:v>68.605051949385299</c:v>
                </c:pt>
                <c:pt idx="1173">
                  <c:v>92.359208508884223</c:v>
                </c:pt>
                <c:pt idx="1174">
                  <c:v>110.45669394595606</c:v>
                </c:pt>
                <c:pt idx="1175">
                  <c:v>137.1099706643746</c:v>
                </c:pt>
                <c:pt idx="1176">
                  <c:v>162.23263858375023</c:v>
                </c:pt>
                <c:pt idx="1177">
                  <c:v>182.52044276179157</c:v>
                </c:pt>
                <c:pt idx="1178">
                  <c:v>211.85763040591166</c:v>
                </c:pt>
                <c:pt idx="1179">
                  <c:v>245.0170404376039</c:v>
                </c:pt>
                <c:pt idx="1180">
                  <c:v>269.9664438186378</c:v>
                </c:pt>
                <c:pt idx="1181">
                  <c:v>260.1958628094107</c:v>
                </c:pt>
                <c:pt idx="1182">
                  <c:v>210.05515865125179</c:v>
                </c:pt>
                <c:pt idx="1183">
                  <c:v>201.97817574825774</c:v>
                </c:pt>
                <c:pt idx="1184">
                  <c:v>195.67992438345834</c:v>
                </c:pt>
                <c:pt idx="1185">
                  <c:v>152.65261166480639</c:v>
                </c:pt>
                <c:pt idx="1186">
                  <c:v>113.26355887104363</c:v>
                </c:pt>
                <c:pt idx="1187">
                  <c:v>148.35790317051539</c:v>
                </c:pt>
                <c:pt idx="1188">
                  <c:v>0</c:v>
                </c:pt>
                <c:pt idx="1189">
                  <c:v>21.294580498614533</c:v>
                </c:pt>
                <c:pt idx="1190">
                  <c:v>23.79681883820194</c:v>
                </c:pt>
                <c:pt idx="1191">
                  <c:v>24.073074344209711</c:v>
                </c:pt>
                <c:pt idx="1192">
                  <c:v>36.909541964678453</c:v>
                </c:pt>
                <c:pt idx="1193">
                  <c:v>55.052664541725377</c:v>
                </c:pt>
                <c:pt idx="1194">
                  <c:v>62.739538319929459</c:v>
                </c:pt>
                <c:pt idx="1195">
                  <c:v>87.732791250609353</c:v>
                </c:pt>
                <c:pt idx="1196">
                  <c:v>118.0199847237044</c:v>
                </c:pt>
                <c:pt idx="1197">
                  <c:v>137.86935209139742</c:v>
                </c:pt>
                <c:pt idx="1198">
                  <c:v>162.32297336130944</c:v>
                </c:pt>
                <c:pt idx="1199">
                  <c:v>186.82273894703161</c:v>
                </c:pt>
                <c:pt idx="1200">
                  <c:v>207.39650636353093</c:v>
                </c:pt>
                <c:pt idx="1201">
                  <c:v>231.91695134205582</c:v>
                </c:pt>
                <c:pt idx="1202">
                  <c:v>247.67959483954093</c:v>
                </c:pt>
                <c:pt idx="1203">
                  <c:v>267.28020740604302</c:v>
                </c:pt>
                <c:pt idx="1204">
                  <c:v>94.822957273204594</c:v>
                </c:pt>
                <c:pt idx="1205">
                  <c:v>85.353814537704835</c:v>
                </c:pt>
                <c:pt idx="1206">
                  <c:v>30.502085401656515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3.5219921308073054</c:v>
                </c:pt>
                <c:pt idx="1214">
                  <c:v>6.2488986966663305</c:v>
                </c:pt>
                <c:pt idx="1215">
                  <c:v>22.218972792875803</c:v>
                </c:pt>
                <c:pt idx="1216">
                  <c:v>21.620900583802943</c:v>
                </c:pt>
                <c:pt idx="1217">
                  <c:v>29.073611323490134</c:v>
                </c:pt>
                <c:pt idx="1218">
                  <c:v>22.966666292776516</c:v>
                </c:pt>
                <c:pt idx="1219">
                  <c:v>6.9884197390719507</c:v>
                </c:pt>
                <c:pt idx="1220">
                  <c:v>0</c:v>
                </c:pt>
                <c:pt idx="1221">
                  <c:v>0</c:v>
                </c:pt>
                <c:pt idx="1222">
                  <c:v>10.792063298006276</c:v>
                </c:pt>
                <c:pt idx="1223">
                  <c:v>0</c:v>
                </c:pt>
                <c:pt idx="1224">
                  <c:v>0</c:v>
                </c:pt>
                <c:pt idx="1225">
                  <c:v>24.614864599703438</c:v>
                </c:pt>
                <c:pt idx="1226">
                  <c:v>54.024989751720476</c:v>
                </c:pt>
                <c:pt idx="1227">
                  <c:v>74.821529446404924</c:v>
                </c:pt>
                <c:pt idx="1228">
                  <c:v>101.9504499434974</c:v>
                </c:pt>
                <c:pt idx="1229">
                  <c:v>119.31285493644535</c:v>
                </c:pt>
                <c:pt idx="1230">
                  <c:v>129.96940687022959</c:v>
                </c:pt>
                <c:pt idx="1231">
                  <c:v>81.20520658735407</c:v>
                </c:pt>
                <c:pt idx="1232">
                  <c:v>14.67082947479193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6.5840303457720637</c:v>
                </c:pt>
                <c:pt idx="1242">
                  <c:v>17.369403911387607</c:v>
                </c:pt>
                <c:pt idx="1243">
                  <c:v>38.749609865630177</c:v>
                </c:pt>
                <c:pt idx="1244">
                  <c:v>57.831821834005567</c:v>
                </c:pt>
                <c:pt idx="1245">
                  <c:v>81.0425283469786</c:v>
                </c:pt>
                <c:pt idx="1246">
                  <c:v>107.60248316214846</c:v>
                </c:pt>
                <c:pt idx="1247">
                  <c:v>133.7016390940027</c:v>
                </c:pt>
                <c:pt idx="1248">
                  <c:v>160.65140711570172</c:v>
                </c:pt>
                <c:pt idx="1249">
                  <c:v>187.60723687934976</c:v>
                </c:pt>
                <c:pt idx="1250">
                  <c:v>209.02427110648028</c:v>
                </c:pt>
                <c:pt idx="1251">
                  <c:v>230.39739005824933</c:v>
                </c:pt>
                <c:pt idx="1252">
                  <c:v>258.40002525513376</c:v>
                </c:pt>
                <c:pt idx="1253">
                  <c:v>288.27942750415542</c:v>
                </c:pt>
                <c:pt idx="1254">
                  <c:v>306.9009775016159</c:v>
                </c:pt>
                <c:pt idx="1255">
                  <c:v>318.0557131596878</c:v>
                </c:pt>
                <c:pt idx="1256">
                  <c:v>251.41421402770862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5.9962856932756736</c:v>
                </c:pt>
                <c:pt idx="1264">
                  <c:v>12.963539084489064</c:v>
                </c:pt>
                <c:pt idx="1265">
                  <c:v>22.18900525823021</c:v>
                </c:pt>
                <c:pt idx="1266">
                  <c:v>33.337306516548935</c:v>
                </c:pt>
                <c:pt idx="1267">
                  <c:v>70.48792353712534</c:v>
                </c:pt>
                <c:pt idx="1268">
                  <c:v>88.801185534148544</c:v>
                </c:pt>
                <c:pt idx="1269">
                  <c:v>115.48135229168403</c:v>
                </c:pt>
                <c:pt idx="1270">
                  <c:v>133.50320125429502</c:v>
                </c:pt>
                <c:pt idx="1271">
                  <c:v>164.47600820969475</c:v>
                </c:pt>
                <c:pt idx="1272">
                  <c:v>187.64756672231539</c:v>
                </c:pt>
                <c:pt idx="1273">
                  <c:v>211.51759972682802</c:v>
                </c:pt>
                <c:pt idx="1274">
                  <c:v>37.77274359196889</c:v>
                </c:pt>
                <c:pt idx="1275">
                  <c:v>55.553218302713958</c:v>
                </c:pt>
                <c:pt idx="1276">
                  <c:v>85.927193162792932</c:v>
                </c:pt>
                <c:pt idx="1277">
                  <c:v>109.10157326625895</c:v>
                </c:pt>
                <c:pt idx="1278">
                  <c:v>126.63416850297097</c:v>
                </c:pt>
                <c:pt idx="1279">
                  <c:v>130.95783167954926</c:v>
                </c:pt>
                <c:pt idx="1280">
                  <c:v>149.87319451913018</c:v>
                </c:pt>
                <c:pt idx="1281">
                  <c:v>149.87550475484031</c:v>
                </c:pt>
                <c:pt idx="1282">
                  <c:v>163.00783899188104</c:v>
                </c:pt>
                <c:pt idx="1283">
                  <c:v>0</c:v>
                </c:pt>
                <c:pt idx="1284">
                  <c:v>22.039385791043394</c:v>
                </c:pt>
                <c:pt idx="1285">
                  <c:v>26.503270318815218</c:v>
                </c:pt>
                <c:pt idx="1286">
                  <c:v>36.68963222172831</c:v>
                </c:pt>
                <c:pt idx="1287">
                  <c:v>47.918401071530141</c:v>
                </c:pt>
                <c:pt idx="1288">
                  <c:v>69.196705089050511</c:v>
                </c:pt>
                <c:pt idx="1289">
                  <c:v>70.917992804685767</c:v>
                </c:pt>
                <c:pt idx="1290">
                  <c:v>85.489502747997932</c:v>
                </c:pt>
                <c:pt idx="1291">
                  <c:v>109.08848946197314</c:v>
                </c:pt>
                <c:pt idx="1292">
                  <c:v>0</c:v>
                </c:pt>
                <c:pt idx="1293">
                  <c:v>28.152073733339272</c:v>
                </c:pt>
                <c:pt idx="1294">
                  <c:v>53.473111165895887</c:v>
                </c:pt>
                <c:pt idx="1295">
                  <c:v>76.239043761603128</c:v>
                </c:pt>
                <c:pt idx="1296">
                  <c:v>102.97595456876056</c:v>
                </c:pt>
                <c:pt idx="1297">
                  <c:v>118.74172334174904</c:v>
                </c:pt>
                <c:pt idx="1298">
                  <c:v>145.0984758901746</c:v>
                </c:pt>
                <c:pt idx="1299">
                  <c:v>166.06989017280404</c:v>
                </c:pt>
                <c:pt idx="1300">
                  <c:v>195.84501714265994</c:v>
                </c:pt>
                <c:pt idx="1301">
                  <c:v>219.78656058905949</c:v>
                </c:pt>
                <c:pt idx="1302">
                  <c:v>253.62640501821932</c:v>
                </c:pt>
                <c:pt idx="1303">
                  <c:v>275.45585325545204</c:v>
                </c:pt>
                <c:pt idx="1304">
                  <c:v>289.96659728940926</c:v>
                </c:pt>
                <c:pt idx="1305">
                  <c:v>298.50526311348881</c:v>
                </c:pt>
                <c:pt idx="1306">
                  <c:v>306.07223323952712</c:v>
                </c:pt>
                <c:pt idx="1307">
                  <c:v>310.29430407764983</c:v>
                </c:pt>
                <c:pt idx="1308">
                  <c:v>322.80175017788827</c:v>
                </c:pt>
                <c:pt idx="1309">
                  <c:v>328.76302203307478</c:v>
                </c:pt>
                <c:pt idx="1310">
                  <c:v>339.83852355132569</c:v>
                </c:pt>
                <c:pt idx="1311">
                  <c:v>358.34511300220674</c:v>
                </c:pt>
                <c:pt idx="1312">
                  <c:v>155.95588589114709</c:v>
                </c:pt>
                <c:pt idx="1313">
                  <c:v>154.07047535864052</c:v>
                </c:pt>
                <c:pt idx="1314">
                  <c:v>168.3157557753822</c:v>
                </c:pt>
                <c:pt idx="1315">
                  <c:v>187.5739491906414</c:v>
                </c:pt>
                <c:pt idx="1316">
                  <c:v>212.4714945327992</c:v>
                </c:pt>
                <c:pt idx="1317">
                  <c:v>238.14091347220671</c:v>
                </c:pt>
                <c:pt idx="1318">
                  <c:v>260.66651645131844</c:v>
                </c:pt>
                <c:pt idx="1319">
                  <c:v>287.48691491313923</c:v>
                </c:pt>
                <c:pt idx="1320">
                  <c:v>314.83338775995816</c:v>
                </c:pt>
                <c:pt idx="1321">
                  <c:v>339.13459078003734</c:v>
                </c:pt>
                <c:pt idx="1322">
                  <c:v>367.83990437735832</c:v>
                </c:pt>
                <c:pt idx="1323">
                  <c:v>400.09751663965227</c:v>
                </c:pt>
                <c:pt idx="1324">
                  <c:v>419.9459762710228</c:v>
                </c:pt>
                <c:pt idx="1325">
                  <c:v>446.59765924253787</c:v>
                </c:pt>
                <c:pt idx="1326">
                  <c:v>471.80940943577923</c:v>
                </c:pt>
                <c:pt idx="1327">
                  <c:v>429.08804998719285</c:v>
                </c:pt>
                <c:pt idx="1328">
                  <c:v>391.31487091488049</c:v>
                </c:pt>
                <c:pt idx="1329">
                  <c:v>390.38918344485995</c:v>
                </c:pt>
                <c:pt idx="1330">
                  <c:v>419.60863686047389</c:v>
                </c:pt>
                <c:pt idx="1331">
                  <c:v>237.80546455194417</c:v>
                </c:pt>
                <c:pt idx="1332">
                  <c:v>244.55200223791456</c:v>
                </c:pt>
                <c:pt idx="1333">
                  <c:v>265.20033015209253</c:v>
                </c:pt>
                <c:pt idx="1334">
                  <c:v>271.46385404120906</c:v>
                </c:pt>
                <c:pt idx="1335">
                  <c:v>282.25044753517568</c:v>
                </c:pt>
                <c:pt idx="1336">
                  <c:v>301.94166769291684</c:v>
                </c:pt>
                <c:pt idx="1337">
                  <c:v>312.15750842439309</c:v>
                </c:pt>
                <c:pt idx="1338">
                  <c:v>263.98140144282826</c:v>
                </c:pt>
                <c:pt idx="1339">
                  <c:v>287.54687162801213</c:v>
                </c:pt>
                <c:pt idx="1340">
                  <c:v>314.41259800877901</c:v>
                </c:pt>
                <c:pt idx="1341">
                  <c:v>335.55514516207609</c:v>
                </c:pt>
                <c:pt idx="1342">
                  <c:v>363.47749759459828</c:v>
                </c:pt>
                <c:pt idx="1343">
                  <c:v>389.9110767597175</c:v>
                </c:pt>
                <c:pt idx="1344">
                  <c:v>410.15836763097889</c:v>
                </c:pt>
                <c:pt idx="1345">
                  <c:v>233.15806189938397</c:v>
                </c:pt>
                <c:pt idx="1346">
                  <c:v>47.378073336472596</c:v>
                </c:pt>
                <c:pt idx="1347">
                  <c:v>73.717645189309934</c:v>
                </c:pt>
                <c:pt idx="1348">
                  <c:v>98.343829684234265</c:v>
                </c:pt>
                <c:pt idx="1349">
                  <c:v>127.26662002304448</c:v>
                </c:pt>
                <c:pt idx="1350">
                  <c:v>146.57887284690841</c:v>
                </c:pt>
                <c:pt idx="1351">
                  <c:v>167.21088942909</c:v>
                </c:pt>
                <c:pt idx="1352">
                  <c:v>195.56986340120775</c:v>
                </c:pt>
                <c:pt idx="1353">
                  <c:v>204.76984201146882</c:v>
                </c:pt>
                <c:pt idx="1354">
                  <c:v>225.39043456866358</c:v>
                </c:pt>
                <c:pt idx="1355">
                  <c:v>240.8166602474783</c:v>
                </c:pt>
                <c:pt idx="1356">
                  <c:v>249.41307677618977</c:v>
                </c:pt>
                <c:pt idx="1357">
                  <c:v>269.97716299663574</c:v>
                </c:pt>
                <c:pt idx="1358">
                  <c:v>275.09500531057955</c:v>
                </c:pt>
                <c:pt idx="1359">
                  <c:v>289.98654287682876</c:v>
                </c:pt>
                <c:pt idx="1360">
                  <c:v>87.392496196889198</c:v>
                </c:pt>
                <c:pt idx="1361">
                  <c:v>46.931505469451302</c:v>
                </c:pt>
                <c:pt idx="1362">
                  <c:v>7.734748978972064</c:v>
                </c:pt>
                <c:pt idx="1363">
                  <c:v>36.566814635451962</c:v>
                </c:pt>
                <c:pt idx="1364">
                  <c:v>59.221513043004947</c:v>
                </c:pt>
                <c:pt idx="1365">
                  <c:v>79.678095522325648</c:v>
                </c:pt>
                <c:pt idx="1366">
                  <c:v>109.05333752216063</c:v>
                </c:pt>
                <c:pt idx="1367">
                  <c:v>133.46351194578673</c:v>
                </c:pt>
                <c:pt idx="1368">
                  <c:v>154.03058512738005</c:v>
                </c:pt>
                <c:pt idx="1369">
                  <c:v>174.71805869106382</c:v>
                </c:pt>
                <c:pt idx="1370">
                  <c:v>198.77995052853763</c:v>
                </c:pt>
                <c:pt idx="1371">
                  <c:v>224.40616399253062</c:v>
                </c:pt>
                <c:pt idx="1372">
                  <c:v>246.28259783095103</c:v>
                </c:pt>
                <c:pt idx="1373">
                  <c:v>271.67494001918647</c:v>
                </c:pt>
                <c:pt idx="1374">
                  <c:v>104.19544970528017</c:v>
                </c:pt>
                <c:pt idx="1375">
                  <c:v>65.72451948820563</c:v>
                </c:pt>
                <c:pt idx="1376">
                  <c:v>81.601521367192149</c:v>
                </c:pt>
                <c:pt idx="1377">
                  <c:v>86.829712584441936</c:v>
                </c:pt>
                <c:pt idx="1378">
                  <c:v>93.68566717862744</c:v>
                </c:pt>
                <c:pt idx="1379">
                  <c:v>94.914924323854265</c:v>
                </c:pt>
                <c:pt idx="1380">
                  <c:v>104.51978877236877</c:v>
                </c:pt>
                <c:pt idx="1381">
                  <c:v>117.19848251241137</c:v>
                </c:pt>
                <c:pt idx="1382">
                  <c:v>132.72396902805792</c:v>
                </c:pt>
                <c:pt idx="1383">
                  <c:v>130.9380949884262</c:v>
                </c:pt>
                <c:pt idx="1384">
                  <c:v>147.38381197704825</c:v>
                </c:pt>
                <c:pt idx="1385">
                  <c:v>155.48585745893536</c:v>
                </c:pt>
                <c:pt idx="1386">
                  <c:v>175.07073779541568</c:v>
                </c:pt>
                <c:pt idx="1387">
                  <c:v>0</c:v>
                </c:pt>
                <c:pt idx="1388">
                  <c:v>29.747782568766421</c:v>
                </c:pt>
                <c:pt idx="1389">
                  <c:v>52.63025255186146</c:v>
                </c:pt>
                <c:pt idx="1390">
                  <c:v>85.06559999433658</c:v>
                </c:pt>
                <c:pt idx="1391">
                  <c:v>103.69039166715854</c:v>
                </c:pt>
                <c:pt idx="1392">
                  <c:v>127.48333384956432</c:v>
                </c:pt>
                <c:pt idx="1393">
                  <c:v>149.18733408877404</c:v>
                </c:pt>
                <c:pt idx="1394">
                  <c:v>166.53114436483187</c:v>
                </c:pt>
                <c:pt idx="1395">
                  <c:v>190.49625072829775</c:v>
                </c:pt>
                <c:pt idx="1396">
                  <c:v>209.58494160018478</c:v>
                </c:pt>
                <c:pt idx="1397">
                  <c:v>232.95478946949396</c:v>
                </c:pt>
                <c:pt idx="1398">
                  <c:v>260.19454722162664</c:v>
                </c:pt>
                <c:pt idx="1399">
                  <c:v>68.961534047301541</c:v>
                </c:pt>
                <c:pt idx="1400">
                  <c:v>24.210340375282136</c:v>
                </c:pt>
                <c:pt idx="1401">
                  <c:v>0</c:v>
                </c:pt>
                <c:pt idx="1402">
                  <c:v>10.584913077371358</c:v>
                </c:pt>
                <c:pt idx="1403">
                  <c:v>17.925604624404052</c:v>
                </c:pt>
                <c:pt idx="1404">
                  <c:v>18.56818429321131</c:v>
                </c:pt>
                <c:pt idx="1405">
                  <c:v>29.940027052693072</c:v>
                </c:pt>
                <c:pt idx="1406">
                  <c:v>46.925531191067762</c:v>
                </c:pt>
                <c:pt idx="1407">
                  <c:v>0</c:v>
                </c:pt>
                <c:pt idx="1408">
                  <c:v>11.623535168534936</c:v>
                </c:pt>
                <c:pt idx="1409">
                  <c:v>25.318263627403077</c:v>
                </c:pt>
                <c:pt idx="1410">
                  <c:v>41.87289779472755</c:v>
                </c:pt>
                <c:pt idx="1411">
                  <c:v>0</c:v>
                </c:pt>
                <c:pt idx="1412">
                  <c:v>24.738658245431917</c:v>
                </c:pt>
                <c:pt idx="1413">
                  <c:v>46.49757765299433</c:v>
                </c:pt>
                <c:pt idx="1414">
                  <c:v>66.467507493226918</c:v>
                </c:pt>
                <c:pt idx="1415">
                  <c:v>88.500422302068856</c:v>
                </c:pt>
                <c:pt idx="1416">
                  <c:v>112.39423784288556</c:v>
                </c:pt>
                <c:pt idx="1417">
                  <c:v>125.65026506327482</c:v>
                </c:pt>
                <c:pt idx="1418">
                  <c:v>145.05826754142538</c:v>
                </c:pt>
                <c:pt idx="1419">
                  <c:v>170.30282938144961</c:v>
                </c:pt>
                <c:pt idx="1420">
                  <c:v>190.85171516297379</c:v>
                </c:pt>
                <c:pt idx="1421">
                  <c:v>212.57015236475405</c:v>
                </c:pt>
                <c:pt idx="1422">
                  <c:v>241.27715163746143</c:v>
                </c:pt>
                <c:pt idx="1423">
                  <c:v>64.175367398749785</c:v>
                </c:pt>
                <c:pt idx="1424">
                  <c:v>73.400961118905343</c:v>
                </c:pt>
                <c:pt idx="1425">
                  <c:v>74.846244219762497</c:v>
                </c:pt>
                <c:pt idx="1426">
                  <c:v>87.004879035650859</c:v>
                </c:pt>
                <c:pt idx="1427">
                  <c:v>91.070786517599771</c:v>
                </c:pt>
                <c:pt idx="1428">
                  <c:v>91.269910370484197</c:v>
                </c:pt>
                <c:pt idx="1429">
                  <c:v>95.496420308719053</c:v>
                </c:pt>
                <c:pt idx="1430">
                  <c:v>97.360802896171037</c:v>
                </c:pt>
                <c:pt idx="1431">
                  <c:v>103.37901721449794</c:v>
                </c:pt>
                <c:pt idx="1432">
                  <c:v>101.28472671976542</c:v>
                </c:pt>
                <c:pt idx="1433">
                  <c:v>121.65692415613934</c:v>
                </c:pt>
                <c:pt idx="1434">
                  <c:v>82.152816104705209</c:v>
                </c:pt>
                <c:pt idx="1435">
                  <c:v>111.47861001938266</c:v>
                </c:pt>
                <c:pt idx="1436">
                  <c:v>132.16214777509353</c:v>
                </c:pt>
                <c:pt idx="1437">
                  <c:v>0</c:v>
                </c:pt>
                <c:pt idx="1438">
                  <c:v>15.347626722177282</c:v>
                </c:pt>
                <c:pt idx="1439">
                  <c:v>43.029371597626039</c:v>
                </c:pt>
                <c:pt idx="1440">
                  <c:v>68.622323658333926</c:v>
                </c:pt>
                <c:pt idx="1441">
                  <c:v>90.845255775383521</c:v>
                </c:pt>
                <c:pt idx="1442">
                  <c:v>111.28659061334602</c:v>
                </c:pt>
                <c:pt idx="1443">
                  <c:v>128.39214188681868</c:v>
                </c:pt>
                <c:pt idx="1444">
                  <c:v>150.24051281640715</c:v>
                </c:pt>
                <c:pt idx="1445">
                  <c:v>165.94538023661855</c:v>
                </c:pt>
                <c:pt idx="1446">
                  <c:v>182.58551693548796</c:v>
                </c:pt>
                <c:pt idx="1447">
                  <c:v>196.94752451479351</c:v>
                </c:pt>
                <c:pt idx="1448">
                  <c:v>215.90074581252247</c:v>
                </c:pt>
                <c:pt idx="1449">
                  <c:v>220.75056111973939</c:v>
                </c:pt>
                <c:pt idx="1450">
                  <c:v>17.369617976102326</c:v>
                </c:pt>
                <c:pt idx="1451">
                  <c:v>30.613957683144978</c:v>
                </c:pt>
                <c:pt idx="1452">
                  <c:v>37.076758506930474</c:v>
                </c:pt>
                <c:pt idx="1453">
                  <c:v>30.877536862517168</c:v>
                </c:pt>
                <c:pt idx="1454">
                  <c:v>30.686865908954864</c:v>
                </c:pt>
                <c:pt idx="1455">
                  <c:v>36.233525289079502</c:v>
                </c:pt>
                <c:pt idx="1456">
                  <c:v>56.605358926962296</c:v>
                </c:pt>
                <c:pt idx="1457">
                  <c:v>72.097195921535246</c:v>
                </c:pt>
                <c:pt idx="1458">
                  <c:v>91.350632016102978</c:v>
                </c:pt>
                <c:pt idx="1459">
                  <c:v>109.79150667138408</c:v>
                </c:pt>
                <c:pt idx="1460">
                  <c:v>130.30664452668381</c:v>
                </c:pt>
                <c:pt idx="1461">
                  <c:v>148.51530790860878</c:v>
                </c:pt>
                <c:pt idx="1462">
                  <c:v>171.93177901924352</c:v>
                </c:pt>
                <c:pt idx="1463">
                  <c:v>189.41823411105707</c:v>
                </c:pt>
                <c:pt idx="1464">
                  <c:v>210.38256785589746</c:v>
                </c:pt>
                <c:pt idx="1465">
                  <c:v>32.240582209602906</c:v>
                </c:pt>
                <c:pt idx="1466">
                  <c:v>51.1231994108606</c:v>
                </c:pt>
                <c:pt idx="1467">
                  <c:v>77.074096845131436</c:v>
                </c:pt>
                <c:pt idx="1468">
                  <c:v>93.175821766937219</c:v>
                </c:pt>
                <c:pt idx="1469">
                  <c:v>120.34285063754271</c:v>
                </c:pt>
                <c:pt idx="1470">
                  <c:v>139.71306130838281</c:v>
                </c:pt>
                <c:pt idx="1471">
                  <c:v>142.66145363169886</c:v>
                </c:pt>
                <c:pt idx="1472">
                  <c:v>157.38058984506114</c:v>
                </c:pt>
                <c:pt idx="1473">
                  <c:v>170.11982623621634</c:v>
                </c:pt>
                <c:pt idx="1474">
                  <c:v>0</c:v>
                </c:pt>
                <c:pt idx="1475">
                  <c:v>0</c:v>
                </c:pt>
                <c:pt idx="1476">
                  <c:v>4.5255813019431983</c:v>
                </c:pt>
                <c:pt idx="1477">
                  <c:v>9.8965631158067353</c:v>
                </c:pt>
                <c:pt idx="1478">
                  <c:v>17.862552704028765</c:v>
                </c:pt>
                <c:pt idx="1479">
                  <c:v>41.072367964165664</c:v>
                </c:pt>
                <c:pt idx="1480">
                  <c:v>48.384515733805429</c:v>
                </c:pt>
                <c:pt idx="1481">
                  <c:v>47.217797054365803</c:v>
                </c:pt>
                <c:pt idx="1482">
                  <c:v>0</c:v>
                </c:pt>
                <c:pt idx="1483">
                  <c:v>29.901596192829373</c:v>
                </c:pt>
                <c:pt idx="1484">
                  <c:v>45.518916509123876</c:v>
                </c:pt>
                <c:pt idx="1485">
                  <c:v>64.548215440840877</c:v>
                </c:pt>
                <c:pt idx="1486">
                  <c:v>85.452320828663261</c:v>
                </c:pt>
                <c:pt idx="1487">
                  <c:v>102.2903064956198</c:v>
                </c:pt>
                <c:pt idx="1488">
                  <c:v>118.32620051013075</c:v>
                </c:pt>
                <c:pt idx="1489">
                  <c:v>147.25100256338283</c:v>
                </c:pt>
                <c:pt idx="1490">
                  <c:v>169.46082538686017</c:v>
                </c:pt>
                <c:pt idx="1491">
                  <c:v>186.14634034262218</c:v>
                </c:pt>
                <c:pt idx="1492">
                  <c:v>201.62785525474231</c:v>
                </c:pt>
                <c:pt idx="1493">
                  <c:v>223.86668099595599</c:v>
                </c:pt>
                <c:pt idx="1494">
                  <c:v>247.22528191786174</c:v>
                </c:pt>
                <c:pt idx="1495">
                  <c:v>252.0824150895848</c:v>
                </c:pt>
                <c:pt idx="1496">
                  <c:v>258.22227083065945</c:v>
                </c:pt>
                <c:pt idx="1497">
                  <c:v>271.3238030345816</c:v>
                </c:pt>
                <c:pt idx="1498">
                  <c:v>236.27086700694971</c:v>
                </c:pt>
                <c:pt idx="1499">
                  <c:v>245.13552999518834</c:v>
                </c:pt>
                <c:pt idx="1500">
                  <c:v>252.41773637208235</c:v>
                </c:pt>
                <c:pt idx="1501">
                  <c:v>250.55729256915464</c:v>
                </c:pt>
                <c:pt idx="1502">
                  <c:v>265.18248919013183</c:v>
                </c:pt>
                <c:pt idx="1503">
                  <c:v>274.63599991082128</c:v>
                </c:pt>
                <c:pt idx="1504">
                  <c:v>282.55504060460839</c:v>
                </c:pt>
                <c:pt idx="1505">
                  <c:v>283.77389181927481</c:v>
                </c:pt>
                <c:pt idx="1506">
                  <c:v>291.44414014634805</c:v>
                </c:pt>
                <c:pt idx="1507">
                  <c:v>318.47515977004542</c:v>
                </c:pt>
                <c:pt idx="1508">
                  <c:v>336.79974088381874</c:v>
                </c:pt>
                <c:pt idx="1509">
                  <c:v>351.92535632173366</c:v>
                </c:pt>
                <c:pt idx="1510">
                  <c:v>374.66335202593876</c:v>
                </c:pt>
                <c:pt idx="1511">
                  <c:v>394.59943255658374</c:v>
                </c:pt>
                <c:pt idx="1512">
                  <c:v>424.83450633572022</c:v>
                </c:pt>
                <c:pt idx="1513">
                  <c:v>242.19903884744923</c:v>
                </c:pt>
                <c:pt idx="1514">
                  <c:v>259.09363627108314</c:v>
                </c:pt>
                <c:pt idx="1515">
                  <c:v>284.52637660584003</c:v>
                </c:pt>
                <c:pt idx="1516">
                  <c:v>302.61967693687984</c:v>
                </c:pt>
                <c:pt idx="1517">
                  <c:v>328.0197351943479</c:v>
                </c:pt>
                <c:pt idx="1518">
                  <c:v>350.45792938870562</c:v>
                </c:pt>
                <c:pt idx="1519">
                  <c:v>345.99264954977298</c:v>
                </c:pt>
                <c:pt idx="1520">
                  <c:v>307.01960613391975</c:v>
                </c:pt>
                <c:pt idx="1521">
                  <c:v>268.25786327571723</c:v>
                </c:pt>
                <c:pt idx="1522">
                  <c:v>286.8244863854751</c:v>
                </c:pt>
                <c:pt idx="1523">
                  <c:v>287.15418385010764</c:v>
                </c:pt>
                <c:pt idx="1524">
                  <c:v>307.2900908450581</c:v>
                </c:pt>
                <c:pt idx="1525">
                  <c:v>306.4605982614475</c:v>
                </c:pt>
                <c:pt idx="1526">
                  <c:v>312.54525554555687</c:v>
                </c:pt>
                <c:pt idx="1527">
                  <c:v>319.98030969728859</c:v>
                </c:pt>
                <c:pt idx="1528">
                  <c:v>324.8301704288196</c:v>
                </c:pt>
                <c:pt idx="1529">
                  <c:v>339.8646373925136</c:v>
                </c:pt>
                <c:pt idx="1530">
                  <c:v>294.55903187250755</c:v>
                </c:pt>
                <c:pt idx="1531">
                  <c:v>262.07129382103028</c:v>
                </c:pt>
                <c:pt idx="1532">
                  <c:v>287.33746473893393</c:v>
                </c:pt>
                <c:pt idx="1533">
                  <c:v>307.99006099713205</c:v>
                </c:pt>
                <c:pt idx="1534">
                  <c:v>333.85266626322891</c:v>
                </c:pt>
                <c:pt idx="1535">
                  <c:v>347.23695816648575</c:v>
                </c:pt>
                <c:pt idx="1536">
                  <c:v>363.4730178476691</c:v>
                </c:pt>
                <c:pt idx="1537">
                  <c:v>385.05628162977007</c:v>
                </c:pt>
                <c:pt idx="1538">
                  <c:v>410.77713168689564</c:v>
                </c:pt>
                <c:pt idx="1539">
                  <c:v>431.86468551995603</c:v>
                </c:pt>
                <c:pt idx="1540">
                  <c:v>461.00195321289351</c:v>
                </c:pt>
                <c:pt idx="1541">
                  <c:v>283.95670971363245</c:v>
                </c:pt>
                <c:pt idx="1542">
                  <c:v>108.04372707121453</c:v>
                </c:pt>
                <c:pt idx="1543">
                  <c:v>104.48217508885321</c:v>
                </c:pt>
                <c:pt idx="1544">
                  <c:v>93.533722674366004</c:v>
                </c:pt>
                <c:pt idx="1545">
                  <c:v>67.312172819136691</c:v>
                </c:pt>
                <c:pt idx="1546">
                  <c:v>18.219678225101305</c:v>
                </c:pt>
                <c:pt idx="1547">
                  <c:v>0</c:v>
                </c:pt>
                <c:pt idx="1548">
                  <c:v>8.2976271837810103</c:v>
                </c:pt>
                <c:pt idx="1549">
                  <c:v>11.663162679488678</c:v>
                </c:pt>
                <c:pt idx="1550">
                  <c:v>29.022079502991723</c:v>
                </c:pt>
                <c:pt idx="1551">
                  <c:v>33.837036937516977</c:v>
                </c:pt>
                <c:pt idx="1552">
                  <c:v>47.530747711440739</c:v>
                </c:pt>
                <c:pt idx="1553">
                  <c:v>72.487372582662289</c:v>
                </c:pt>
                <c:pt idx="1554">
                  <c:v>74.031858167713523</c:v>
                </c:pt>
                <c:pt idx="1555">
                  <c:v>99.083976971266566</c:v>
                </c:pt>
                <c:pt idx="1556">
                  <c:v>122.00633846298896</c:v>
                </c:pt>
                <c:pt idx="1557">
                  <c:v>144.29242470956484</c:v>
                </c:pt>
                <c:pt idx="1558">
                  <c:v>166.80177521455931</c:v>
                </c:pt>
                <c:pt idx="1559">
                  <c:v>191.51811807288814</c:v>
                </c:pt>
                <c:pt idx="1560">
                  <c:v>206.97957192136556</c:v>
                </c:pt>
                <c:pt idx="1561">
                  <c:v>227.69419257241617</c:v>
                </c:pt>
                <c:pt idx="1562">
                  <c:v>247.39970159482874</c:v>
                </c:pt>
                <c:pt idx="1563">
                  <c:v>271.75367318522967</c:v>
                </c:pt>
                <c:pt idx="1564">
                  <c:v>295.49261975923844</c:v>
                </c:pt>
                <c:pt idx="1565">
                  <c:v>318.74293525674625</c:v>
                </c:pt>
                <c:pt idx="1566">
                  <c:v>348.68699996994678</c:v>
                </c:pt>
                <c:pt idx="1567">
                  <c:v>352.91242294871876</c:v>
                </c:pt>
                <c:pt idx="1568">
                  <c:v>360.05031800029326</c:v>
                </c:pt>
                <c:pt idx="1569">
                  <c:v>165.36744349788455</c:v>
                </c:pt>
                <c:pt idx="1570">
                  <c:v>178.19430677236238</c:v>
                </c:pt>
                <c:pt idx="1571">
                  <c:v>181.52499964064447</c:v>
                </c:pt>
                <c:pt idx="1572">
                  <c:v>191.77897335692234</c:v>
                </c:pt>
                <c:pt idx="1573">
                  <c:v>192.42445601712961</c:v>
                </c:pt>
                <c:pt idx="1574">
                  <c:v>204.49740182603455</c:v>
                </c:pt>
                <c:pt idx="1575">
                  <c:v>210.57559785709122</c:v>
                </c:pt>
                <c:pt idx="1576">
                  <c:v>226.31146331580857</c:v>
                </c:pt>
                <c:pt idx="1577">
                  <c:v>242.87088205995479</c:v>
                </c:pt>
                <c:pt idx="1578">
                  <c:v>245.4805427342522</c:v>
                </c:pt>
                <c:pt idx="1579">
                  <c:v>271.12349109311509</c:v>
                </c:pt>
                <c:pt idx="1580">
                  <c:v>299.04604169416268</c:v>
                </c:pt>
                <c:pt idx="1581">
                  <c:v>318.451008352668</c:v>
                </c:pt>
                <c:pt idx="1582">
                  <c:v>346.03341265140415</c:v>
                </c:pt>
                <c:pt idx="1583">
                  <c:v>364.92625637222494</c:v>
                </c:pt>
                <c:pt idx="1584">
                  <c:v>384.31619786702771</c:v>
                </c:pt>
                <c:pt idx="1585">
                  <c:v>400.96829691410329</c:v>
                </c:pt>
                <c:pt idx="1586">
                  <c:v>417.38047266417391</c:v>
                </c:pt>
                <c:pt idx="1587">
                  <c:v>438.92725509494755</c:v>
                </c:pt>
                <c:pt idx="1588">
                  <c:v>456.8038510803795</c:v>
                </c:pt>
                <c:pt idx="1589">
                  <c:v>479.56922875450704</c:v>
                </c:pt>
                <c:pt idx="1590">
                  <c:v>507.31769778017826</c:v>
                </c:pt>
                <c:pt idx="1591">
                  <c:v>519.23228677437373</c:v>
                </c:pt>
                <c:pt idx="1592">
                  <c:v>485.87540858820591</c:v>
                </c:pt>
                <c:pt idx="1593">
                  <c:v>442.55468237357741</c:v>
                </c:pt>
                <c:pt idx="1594">
                  <c:v>445.10404246065326</c:v>
                </c:pt>
                <c:pt idx="1595">
                  <c:v>446.24100179896374</c:v>
                </c:pt>
                <c:pt idx="1596">
                  <c:v>468.27537451253909</c:v>
                </c:pt>
                <c:pt idx="1597">
                  <c:v>479.84913962886651</c:v>
                </c:pt>
                <c:pt idx="1598">
                  <c:v>491.3365321695581</c:v>
                </c:pt>
                <c:pt idx="1599">
                  <c:v>496.57112749667431</c:v>
                </c:pt>
                <c:pt idx="1600">
                  <c:v>513.81374480639681</c:v>
                </c:pt>
                <c:pt idx="1601">
                  <c:v>320.70877678002887</c:v>
                </c:pt>
                <c:pt idx="1602">
                  <c:v>333.28111789474701</c:v>
                </c:pt>
                <c:pt idx="1603">
                  <c:v>359.30454047345569</c:v>
                </c:pt>
                <c:pt idx="1604">
                  <c:v>376.27185830103366</c:v>
                </c:pt>
                <c:pt idx="1605">
                  <c:v>397.28515519310685</c:v>
                </c:pt>
                <c:pt idx="1606">
                  <c:v>417.67081448623384</c:v>
                </c:pt>
                <c:pt idx="1607">
                  <c:v>448.91109248274836</c:v>
                </c:pt>
                <c:pt idx="1608">
                  <c:v>472.94477080622875</c:v>
                </c:pt>
                <c:pt idx="1609">
                  <c:v>490.53723615533062</c:v>
                </c:pt>
                <c:pt idx="1610">
                  <c:v>314.56714881255505</c:v>
                </c:pt>
                <c:pt idx="1611">
                  <c:v>326.3543566822396</c:v>
                </c:pt>
                <c:pt idx="1612">
                  <c:v>348.81482691263818</c:v>
                </c:pt>
                <c:pt idx="1613">
                  <c:v>370.53901914815231</c:v>
                </c:pt>
                <c:pt idx="1614">
                  <c:v>386.52802341043957</c:v>
                </c:pt>
                <c:pt idx="1615">
                  <c:v>392.08249774639563</c:v>
                </c:pt>
                <c:pt idx="1616">
                  <c:v>393.32976519998209</c:v>
                </c:pt>
                <c:pt idx="1617">
                  <c:v>395.60496176013532</c:v>
                </c:pt>
                <c:pt idx="1618">
                  <c:v>416.96802249552218</c:v>
                </c:pt>
                <c:pt idx="1619">
                  <c:v>428.88216324762328</c:v>
                </c:pt>
                <c:pt idx="1620">
                  <c:v>441.60668351297602</c:v>
                </c:pt>
                <c:pt idx="1621">
                  <c:v>454.89279126425248</c:v>
                </c:pt>
                <c:pt idx="1622">
                  <c:v>458.43615980185109</c:v>
                </c:pt>
                <c:pt idx="1623">
                  <c:v>477.06997419038322</c:v>
                </c:pt>
                <c:pt idx="1624">
                  <c:v>500.83830144927435</c:v>
                </c:pt>
                <c:pt idx="1625">
                  <c:v>514.23439707533112</c:v>
                </c:pt>
                <c:pt idx="1626">
                  <c:v>524.79445279626907</c:v>
                </c:pt>
                <c:pt idx="1627">
                  <c:v>549.53917881082259</c:v>
                </c:pt>
                <c:pt idx="1628">
                  <c:v>566.68145187337313</c:v>
                </c:pt>
                <c:pt idx="1629">
                  <c:v>589.42622293417332</c:v>
                </c:pt>
                <c:pt idx="1630">
                  <c:v>562.44965217325375</c:v>
                </c:pt>
                <c:pt idx="1631">
                  <c:v>526.01824312909923</c:v>
                </c:pt>
                <c:pt idx="1632">
                  <c:v>498.77462225771797</c:v>
                </c:pt>
                <c:pt idx="1633">
                  <c:v>466.72872330843848</c:v>
                </c:pt>
                <c:pt idx="1634">
                  <c:v>438.73263638176991</c:v>
                </c:pt>
                <c:pt idx="1635">
                  <c:v>398.28251498005636</c:v>
                </c:pt>
                <c:pt idx="1636">
                  <c:v>414.89086868055182</c:v>
                </c:pt>
                <c:pt idx="1637">
                  <c:v>437.3921828567274</c:v>
                </c:pt>
                <c:pt idx="1638">
                  <c:v>459.26260045618528</c:v>
                </c:pt>
                <c:pt idx="1639">
                  <c:v>470.26501381378876</c:v>
                </c:pt>
                <c:pt idx="1640">
                  <c:v>472.91209190734924</c:v>
                </c:pt>
                <c:pt idx="1641">
                  <c:v>480.34333467980031</c:v>
                </c:pt>
                <c:pt idx="1642">
                  <c:v>483.11090938816318</c:v>
                </c:pt>
                <c:pt idx="1643">
                  <c:v>485.93024371995659</c:v>
                </c:pt>
                <c:pt idx="1644">
                  <c:v>501.26054605536865</c:v>
                </c:pt>
                <c:pt idx="1645">
                  <c:v>519.94083991634511</c:v>
                </c:pt>
                <c:pt idx="1646">
                  <c:v>528.18878561685733</c:v>
                </c:pt>
                <c:pt idx="1647">
                  <c:v>530.78793651585408</c:v>
                </c:pt>
                <c:pt idx="1648">
                  <c:v>532.32608280995976</c:v>
                </c:pt>
                <c:pt idx="1649">
                  <c:v>543.45271627114835</c:v>
                </c:pt>
                <c:pt idx="1650">
                  <c:v>563.17037192886596</c:v>
                </c:pt>
                <c:pt idx="1651">
                  <c:v>581.49640657381406</c:v>
                </c:pt>
                <c:pt idx="1652">
                  <c:v>397.15593828379713</c:v>
                </c:pt>
                <c:pt idx="1653">
                  <c:v>420.4132104685624</c:v>
                </c:pt>
                <c:pt idx="1654">
                  <c:v>450.9810948482895</c:v>
                </c:pt>
                <c:pt idx="1655">
                  <c:v>463.98211397299292</c:v>
                </c:pt>
                <c:pt idx="1656">
                  <c:v>481.73108825609489</c:v>
                </c:pt>
                <c:pt idx="1657">
                  <c:v>501.78862519554406</c:v>
                </c:pt>
                <c:pt idx="1658">
                  <c:v>525.88382681045323</c:v>
                </c:pt>
                <c:pt idx="1659">
                  <c:v>551.8579276771402</c:v>
                </c:pt>
                <c:pt idx="1660">
                  <c:v>568.57521865109561</c:v>
                </c:pt>
                <c:pt idx="1661">
                  <c:v>579.09864054634113</c:v>
                </c:pt>
                <c:pt idx="1662">
                  <c:v>603.98349244005567</c:v>
                </c:pt>
                <c:pt idx="1663">
                  <c:v>619.83325187377955</c:v>
                </c:pt>
                <c:pt idx="1664">
                  <c:v>637.01080009304189</c:v>
                </c:pt>
                <c:pt idx="1665">
                  <c:v>642.09818020197827</c:v>
                </c:pt>
                <c:pt idx="1666">
                  <c:v>669.18357253079682</c:v>
                </c:pt>
                <c:pt idx="1667">
                  <c:v>686.65954273418549</c:v>
                </c:pt>
                <c:pt idx="1668">
                  <c:v>696.24073982740447</c:v>
                </c:pt>
                <c:pt idx="1669">
                  <c:v>707.57458060274212</c:v>
                </c:pt>
                <c:pt idx="1670">
                  <c:v>723.55270702939799</c:v>
                </c:pt>
                <c:pt idx="1671">
                  <c:v>731.68628636501489</c:v>
                </c:pt>
                <c:pt idx="1672">
                  <c:v>730.2969376706784</c:v>
                </c:pt>
                <c:pt idx="1673">
                  <c:v>743.63967090940764</c:v>
                </c:pt>
                <c:pt idx="1674">
                  <c:v>741.89946640455707</c:v>
                </c:pt>
                <c:pt idx="1675">
                  <c:v>708.83669276735168</c:v>
                </c:pt>
                <c:pt idx="1676">
                  <c:v>734.32288398739138</c:v>
                </c:pt>
                <c:pt idx="1677">
                  <c:v>748.40555671570417</c:v>
                </c:pt>
                <c:pt idx="1678">
                  <c:v>569.91526585800943</c:v>
                </c:pt>
                <c:pt idx="1679">
                  <c:v>587.94807414266063</c:v>
                </c:pt>
                <c:pt idx="1680">
                  <c:v>602.63352921428714</c:v>
                </c:pt>
                <c:pt idx="1681">
                  <c:v>625.28618339014417</c:v>
                </c:pt>
                <c:pt idx="1682">
                  <c:v>649.56367673741295</c:v>
                </c:pt>
                <c:pt idx="1683">
                  <c:v>671.73953231072767</c:v>
                </c:pt>
                <c:pt idx="1684">
                  <c:v>687.6261710073062</c:v>
                </c:pt>
                <c:pt idx="1685">
                  <c:v>716.86796414348601</c:v>
                </c:pt>
                <c:pt idx="1686">
                  <c:v>738.1303823888652</c:v>
                </c:pt>
                <c:pt idx="1687">
                  <c:v>742.37527319484525</c:v>
                </c:pt>
                <c:pt idx="1688">
                  <c:v>752.40651490335017</c:v>
                </c:pt>
                <c:pt idx="1689">
                  <c:v>754.32624375121077</c:v>
                </c:pt>
                <c:pt idx="1690">
                  <c:v>764.34786074801696</c:v>
                </c:pt>
                <c:pt idx="1691">
                  <c:v>776.43114297985869</c:v>
                </c:pt>
                <c:pt idx="1692">
                  <c:v>776.80906697583259</c:v>
                </c:pt>
                <c:pt idx="1693">
                  <c:v>779.6160136625374</c:v>
                </c:pt>
                <c:pt idx="1694">
                  <c:v>790.78376643255751</c:v>
                </c:pt>
                <c:pt idx="1695">
                  <c:v>796.25674641654882</c:v>
                </c:pt>
                <c:pt idx="1696">
                  <c:v>816.43477145658937</c:v>
                </c:pt>
                <c:pt idx="1697">
                  <c:v>810.96297604520805</c:v>
                </c:pt>
                <c:pt idx="1698">
                  <c:v>818.93831987587726</c:v>
                </c:pt>
                <c:pt idx="1699">
                  <c:v>842.71110751965568</c:v>
                </c:pt>
                <c:pt idx="1700">
                  <c:v>861.13786638678289</c:v>
                </c:pt>
                <c:pt idx="1701">
                  <c:v>877.74717718325508</c:v>
                </c:pt>
                <c:pt idx="1702">
                  <c:v>885.12302745095121</c:v>
                </c:pt>
                <c:pt idx="1703">
                  <c:v>906.33045451593637</c:v>
                </c:pt>
                <c:pt idx="1704">
                  <c:v>931.2107170764516</c:v>
                </c:pt>
                <c:pt idx="1705">
                  <c:v>957.62405876301807</c:v>
                </c:pt>
                <c:pt idx="1706">
                  <c:v>982.97629328780147</c:v>
                </c:pt>
                <c:pt idx="1707">
                  <c:v>1005.359592933232</c:v>
                </c:pt>
                <c:pt idx="1708">
                  <c:v>1026.6600636380247</c:v>
                </c:pt>
                <c:pt idx="1709">
                  <c:v>1045.6942080602328</c:v>
                </c:pt>
                <c:pt idx="1710">
                  <c:v>1067.428506279361</c:v>
                </c:pt>
                <c:pt idx="1711">
                  <c:v>868.9750374021387</c:v>
                </c:pt>
                <c:pt idx="1712">
                  <c:v>840.93557475129558</c:v>
                </c:pt>
                <c:pt idx="1713">
                  <c:v>861.85386434639622</c:v>
                </c:pt>
                <c:pt idx="1714">
                  <c:v>877.70257808366057</c:v>
                </c:pt>
                <c:pt idx="1715">
                  <c:v>894.83433735308392</c:v>
                </c:pt>
                <c:pt idx="1716">
                  <c:v>897.23667408577205</c:v>
                </c:pt>
                <c:pt idx="1717">
                  <c:v>859.95185730425396</c:v>
                </c:pt>
                <c:pt idx="1718">
                  <c:v>853.66661682358665</c:v>
                </c:pt>
                <c:pt idx="1719">
                  <c:v>854.12098715046295</c:v>
                </c:pt>
                <c:pt idx="1720">
                  <c:v>860.2428520650567</c:v>
                </c:pt>
                <c:pt idx="1721">
                  <c:v>858.7585522729745</c:v>
                </c:pt>
                <c:pt idx="1722">
                  <c:v>870.73586459613057</c:v>
                </c:pt>
                <c:pt idx="1723">
                  <c:v>896.86008493128611</c:v>
                </c:pt>
                <c:pt idx="1724">
                  <c:v>912.96451127356636</c:v>
                </c:pt>
                <c:pt idx="1725">
                  <c:v>929.0132884339057</c:v>
                </c:pt>
                <c:pt idx="1726">
                  <c:v>954.12587571836741</c:v>
                </c:pt>
                <c:pt idx="1727">
                  <c:v>973.75199731878138</c:v>
                </c:pt>
                <c:pt idx="1728">
                  <c:v>1002.502130604454</c:v>
                </c:pt>
                <c:pt idx="1729">
                  <c:v>1024.5640662599983</c:v>
                </c:pt>
                <c:pt idx="1730">
                  <c:v>1045.8640567857728</c:v>
                </c:pt>
                <c:pt idx="1731">
                  <c:v>1066.9229129213372</c:v>
                </c:pt>
                <c:pt idx="1732">
                  <c:v>1086.9073449590844</c:v>
                </c:pt>
                <c:pt idx="1733">
                  <c:v>1088.0984827685295</c:v>
                </c:pt>
                <c:pt idx="1734">
                  <c:v>1052.0544942573028</c:v>
                </c:pt>
                <c:pt idx="1735">
                  <c:v>1056.9571331960635</c:v>
                </c:pt>
                <c:pt idx="1736">
                  <c:v>1062.3361339124212</c:v>
                </c:pt>
                <c:pt idx="1737">
                  <c:v>1079.3221273883526</c:v>
                </c:pt>
                <c:pt idx="1738">
                  <c:v>1059.541163250072</c:v>
                </c:pt>
                <c:pt idx="1739">
                  <c:v>986.40721689294742</c:v>
                </c:pt>
                <c:pt idx="1740">
                  <c:v>923.65291771361615</c:v>
                </c:pt>
                <c:pt idx="1741">
                  <c:v>664.98055100030751</c:v>
                </c:pt>
                <c:pt idx="1742">
                  <c:v>657.70726883599298</c:v>
                </c:pt>
                <c:pt idx="1743">
                  <c:v>668.67129872726196</c:v>
                </c:pt>
                <c:pt idx="1744">
                  <c:v>674.5563854310667</c:v>
                </c:pt>
                <c:pt idx="1745">
                  <c:v>483.78311187314989</c:v>
                </c:pt>
                <c:pt idx="1746">
                  <c:v>489.18971025619152</c:v>
                </c:pt>
                <c:pt idx="1747">
                  <c:v>508.27748972679501</c:v>
                </c:pt>
                <c:pt idx="1748">
                  <c:v>526.28275648508441</c:v>
                </c:pt>
                <c:pt idx="1749">
                  <c:v>542.29428634425426</c:v>
                </c:pt>
                <c:pt idx="1750">
                  <c:v>554.15753897075638</c:v>
                </c:pt>
                <c:pt idx="1751">
                  <c:v>576.3799483167777</c:v>
                </c:pt>
                <c:pt idx="1752">
                  <c:v>600.04302850815372</c:v>
                </c:pt>
                <c:pt idx="1753">
                  <c:v>629.82562154735672</c:v>
                </c:pt>
                <c:pt idx="1754">
                  <c:v>647.23914681112217</c:v>
                </c:pt>
                <c:pt idx="1755">
                  <c:v>678.37040800968543</c:v>
                </c:pt>
                <c:pt idx="1756">
                  <c:v>703.52674882029157</c:v>
                </c:pt>
                <c:pt idx="1757">
                  <c:v>724.41970139132548</c:v>
                </c:pt>
                <c:pt idx="1758">
                  <c:v>731.35332014308983</c:v>
                </c:pt>
                <c:pt idx="1759">
                  <c:v>664.85345161367627</c:v>
                </c:pt>
                <c:pt idx="1760">
                  <c:v>622.92780933995755</c:v>
                </c:pt>
                <c:pt idx="1761">
                  <c:v>612.82307964409449</c:v>
                </c:pt>
                <c:pt idx="1762">
                  <c:v>563.56634284790005</c:v>
                </c:pt>
                <c:pt idx="1763">
                  <c:v>494.42953998082317</c:v>
                </c:pt>
                <c:pt idx="1764">
                  <c:v>450.91785019888107</c:v>
                </c:pt>
                <c:pt idx="1765">
                  <c:v>459.17679078975073</c:v>
                </c:pt>
                <c:pt idx="1766">
                  <c:v>481.84535778804326</c:v>
                </c:pt>
                <c:pt idx="1767">
                  <c:v>484.09110446618331</c:v>
                </c:pt>
                <c:pt idx="1768">
                  <c:v>487.43322247928273</c:v>
                </c:pt>
                <c:pt idx="1769">
                  <c:v>508.59388758676448</c:v>
                </c:pt>
                <c:pt idx="1770">
                  <c:v>528.96241747899899</c:v>
                </c:pt>
                <c:pt idx="1771">
                  <c:v>550.64447197674542</c:v>
                </c:pt>
                <c:pt idx="1772">
                  <c:v>573.62040702314494</c:v>
                </c:pt>
                <c:pt idx="1773">
                  <c:v>608.90168016825555</c:v>
                </c:pt>
                <c:pt idx="1774">
                  <c:v>634.14359695817495</c:v>
                </c:pt>
                <c:pt idx="1775">
                  <c:v>453.98744840996432</c:v>
                </c:pt>
                <c:pt idx="1776">
                  <c:v>486.89614585656113</c:v>
                </c:pt>
                <c:pt idx="1777">
                  <c:v>503.03546643754748</c:v>
                </c:pt>
                <c:pt idx="1778">
                  <c:v>520.61300310188017</c:v>
                </c:pt>
                <c:pt idx="1779">
                  <c:v>539.61218936896194</c:v>
                </c:pt>
                <c:pt idx="1780">
                  <c:v>561.14818964813139</c:v>
                </c:pt>
                <c:pt idx="1781">
                  <c:v>550.03459535766137</c:v>
                </c:pt>
                <c:pt idx="1782">
                  <c:v>462.90136329133259</c:v>
                </c:pt>
                <c:pt idx="1783">
                  <c:v>404.74454071121846</c:v>
                </c:pt>
                <c:pt idx="1784">
                  <c:v>407.84516985936</c:v>
                </c:pt>
                <c:pt idx="1785">
                  <c:v>388.56715306560022</c:v>
                </c:pt>
                <c:pt idx="1786">
                  <c:v>357.8958018029191</c:v>
                </c:pt>
                <c:pt idx="1787">
                  <c:v>361.46458543591774</c:v>
                </c:pt>
                <c:pt idx="1788">
                  <c:v>369.68041118587456</c:v>
                </c:pt>
                <c:pt idx="1789">
                  <c:v>379.56263240896794</c:v>
                </c:pt>
                <c:pt idx="1790">
                  <c:v>385.08680332574744</c:v>
                </c:pt>
                <c:pt idx="1791">
                  <c:v>394.3314560832215</c:v>
                </c:pt>
                <c:pt idx="1792">
                  <c:v>408.78843031909923</c:v>
                </c:pt>
                <c:pt idx="1793">
                  <c:v>427.9234186726714</c:v>
                </c:pt>
                <c:pt idx="1794">
                  <c:v>439.27579945960593</c:v>
                </c:pt>
                <c:pt idx="1795">
                  <c:v>273.17857319135931</c:v>
                </c:pt>
                <c:pt idx="1796">
                  <c:v>287.63143489832697</c:v>
                </c:pt>
                <c:pt idx="1797">
                  <c:v>301.25776694216381</c:v>
                </c:pt>
                <c:pt idx="1798">
                  <c:v>325.44492510177031</c:v>
                </c:pt>
                <c:pt idx="1799">
                  <c:v>354.27347668888558</c:v>
                </c:pt>
                <c:pt idx="1800">
                  <c:v>364.31974186528538</c:v>
                </c:pt>
                <c:pt idx="1801">
                  <c:v>376.9169916678822</c:v>
                </c:pt>
                <c:pt idx="1802">
                  <c:v>400.44003726848575</c:v>
                </c:pt>
                <c:pt idx="1803">
                  <c:v>416.19241658954002</c:v>
                </c:pt>
                <c:pt idx="1804">
                  <c:v>445.06083432432195</c:v>
                </c:pt>
                <c:pt idx="1805">
                  <c:v>475.26894824445509</c:v>
                </c:pt>
                <c:pt idx="1806">
                  <c:v>503.76365115719227</c:v>
                </c:pt>
                <c:pt idx="1807">
                  <c:v>503.14578720644681</c:v>
                </c:pt>
                <c:pt idx="1808">
                  <c:v>528.21454415969015</c:v>
                </c:pt>
                <c:pt idx="1809">
                  <c:v>542.74162852888003</c:v>
                </c:pt>
                <c:pt idx="1810">
                  <c:v>562.76068313866392</c:v>
                </c:pt>
                <c:pt idx="1811">
                  <c:v>575.3257488400186</c:v>
                </c:pt>
                <c:pt idx="1812">
                  <c:v>589.97842565431097</c:v>
                </c:pt>
                <c:pt idx="1813">
                  <c:v>590.28401530509439</c:v>
                </c:pt>
                <c:pt idx="1814">
                  <c:v>195.66434935809329</c:v>
                </c:pt>
                <c:pt idx="1815">
                  <c:v>201.41542991207825</c:v>
                </c:pt>
                <c:pt idx="1816">
                  <c:v>219.40442208499124</c:v>
                </c:pt>
                <c:pt idx="1817">
                  <c:v>217.65068941936769</c:v>
                </c:pt>
                <c:pt idx="1818">
                  <c:v>239.61106413056575</c:v>
                </c:pt>
                <c:pt idx="1819">
                  <c:v>255.2516940728986</c:v>
                </c:pt>
                <c:pt idx="1820">
                  <c:v>277.96217690585956</c:v>
                </c:pt>
                <c:pt idx="1821">
                  <c:v>299.20000888303878</c:v>
                </c:pt>
                <c:pt idx="1822">
                  <c:v>317.18233582630131</c:v>
                </c:pt>
                <c:pt idx="1823">
                  <c:v>344.38668925715183</c:v>
                </c:pt>
                <c:pt idx="1824">
                  <c:v>364.94572407950892</c:v>
                </c:pt>
                <c:pt idx="1825">
                  <c:v>384.58583247808872</c:v>
                </c:pt>
                <c:pt idx="1826">
                  <c:v>407.82015608957653</c:v>
                </c:pt>
                <c:pt idx="1827">
                  <c:v>422.54723368680283</c:v>
                </c:pt>
                <c:pt idx="1828">
                  <c:v>435.13717066409669</c:v>
                </c:pt>
                <c:pt idx="1829">
                  <c:v>452.290695839779</c:v>
                </c:pt>
                <c:pt idx="1830">
                  <c:v>465.67611922742049</c:v>
                </c:pt>
                <c:pt idx="1831">
                  <c:v>468.29986475945293</c:v>
                </c:pt>
                <c:pt idx="1832">
                  <c:v>447.49609258540301</c:v>
                </c:pt>
                <c:pt idx="1833">
                  <c:v>455.52697120219375</c:v>
                </c:pt>
                <c:pt idx="1834">
                  <c:v>261.72197386362006</c:v>
                </c:pt>
                <c:pt idx="1835">
                  <c:v>254.82775328822396</c:v>
                </c:pt>
                <c:pt idx="1836">
                  <c:v>263.72798780191937</c:v>
                </c:pt>
                <c:pt idx="1837">
                  <c:v>274.14547532391288</c:v>
                </c:pt>
                <c:pt idx="1838">
                  <c:v>292.05556014837771</c:v>
                </c:pt>
                <c:pt idx="1839">
                  <c:v>293.77918312857821</c:v>
                </c:pt>
                <c:pt idx="1840">
                  <c:v>298.84031864293217</c:v>
                </c:pt>
                <c:pt idx="1841">
                  <c:v>295.07476369823308</c:v>
                </c:pt>
                <c:pt idx="1842">
                  <c:v>300.60566126936214</c:v>
                </c:pt>
                <c:pt idx="1843">
                  <c:v>317.92416854026771</c:v>
                </c:pt>
                <c:pt idx="1844">
                  <c:v>348.56718236793455</c:v>
                </c:pt>
                <c:pt idx="1845">
                  <c:v>368.27527499720418</c:v>
                </c:pt>
                <c:pt idx="1846">
                  <c:v>387.84891566611486</c:v>
                </c:pt>
                <c:pt idx="1847">
                  <c:v>408.46222857622899</c:v>
                </c:pt>
                <c:pt idx="1848">
                  <c:v>425.75564615637671</c:v>
                </c:pt>
                <c:pt idx="1849">
                  <c:v>452.51260133817834</c:v>
                </c:pt>
                <c:pt idx="1850">
                  <c:v>470.94299375960526</c:v>
                </c:pt>
                <c:pt idx="1851">
                  <c:v>291.6904805683688</c:v>
                </c:pt>
                <c:pt idx="1852">
                  <c:v>305.89454642005995</c:v>
                </c:pt>
                <c:pt idx="1853">
                  <c:v>336.80195733815049</c:v>
                </c:pt>
                <c:pt idx="1854">
                  <c:v>363.64716341375839</c:v>
                </c:pt>
                <c:pt idx="1855">
                  <c:v>366.93545050208218</c:v>
                </c:pt>
                <c:pt idx="1856">
                  <c:v>374.90148833573352</c:v>
                </c:pt>
                <c:pt idx="1857">
                  <c:v>361.79514585510418</c:v>
                </c:pt>
                <c:pt idx="1858">
                  <c:v>362.64688071029298</c:v>
                </c:pt>
                <c:pt idx="1859">
                  <c:v>353.33344740625239</c:v>
                </c:pt>
                <c:pt idx="1860">
                  <c:v>358.63134992003535</c:v>
                </c:pt>
                <c:pt idx="1861">
                  <c:v>370.38550650952033</c:v>
                </c:pt>
                <c:pt idx="1862">
                  <c:v>370.88728984492411</c:v>
                </c:pt>
                <c:pt idx="1863">
                  <c:v>390.55843769772326</c:v>
                </c:pt>
                <c:pt idx="1864">
                  <c:v>399.66925845442972</c:v>
                </c:pt>
                <c:pt idx="1865">
                  <c:v>417.38735617031222</c:v>
                </c:pt>
                <c:pt idx="1866">
                  <c:v>372.44456731230321</c:v>
                </c:pt>
                <c:pt idx="1867">
                  <c:v>337.58279368207593</c:v>
                </c:pt>
                <c:pt idx="1868">
                  <c:v>368.41913017883525</c:v>
                </c:pt>
                <c:pt idx="1869">
                  <c:v>389.50255076909002</c:v>
                </c:pt>
                <c:pt idx="1870">
                  <c:v>403.4736264340163</c:v>
                </c:pt>
                <c:pt idx="1871">
                  <c:v>225.14506713714954</c:v>
                </c:pt>
                <c:pt idx="1872">
                  <c:v>250.46487141349976</c:v>
                </c:pt>
                <c:pt idx="1873">
                  <c:v>270.6226840198176</c:v>
                </c:pt>
                <c:pt idx="1874">
                  <c:v>290.6339132390533</c:v>
                </c:pt>
                <c:pt idx="1875">
                  <c:v>312.52629632116907</c:v>
                </c:pt>
                <c:pt idx="1876">
                  <c:v>331.78476431496375</c:v>
                </c:pt>
                <c:pt idx="1877">
                  <c:v>331.20609061054307</c:v>
                </c:pt>
                <c:pt idx="1878">
                  <c:v>263.04959623784021</c:v>
                </c:pt>
                <c:pt idx="1879">
                  <c:v>197.79703295602985</c:v>
                </c:pt>
                <c:pt idx="1880">
                  <c:v>127.26642545869827</c:v>
                </c:pt>
                <c:pt idx="1881">
                  <c:v>102.24805346823784</c:v>
                </c:pt>
                <c:pt idx="1882">
                  <c:v>106.91275979576649</c:v>
                </c:pt>
                <c:pt idx="1883">
                  <c:v>0</c:v>
                </c:pt>
                <c:pt idx="1884">
                  <c:v>2.5984511023709587</c:v>
                </c:pt>
                <c:pt idx="1885">
                  <c:v>9.075654637746311E-2</c:v>
                </c:pt>
                <c:pt idx="1886">
                  <c:v>19.97088133659301</c:v>
                </c:pt>
                <c:pt idx="1887">
                  <c:v>33.387185259285104</c:v>
                </c:pt>
                <c:pt idx="1888">
                  <c:v>46.347953600738897</c:v>
                </c:pt>
                <c:pt idx="1889">
                  <c:v>52.348113767957095</c:v>
                </c:pt>
                <c:pt idx="1890">
                  <c:v>58.11987391259278</c:v>
                </c:pt>
                <c:pt idx="1891">
                  <c:v>28.253138390399307</c:v>
                </c:pt>
                <c:pt idx="1892">
                  <c:v>58.459241977688848</c:v>
                </c:pt>
                <c:pt idx="1893">
                  <c:v>76.888544434979593</c:v>
                </c:pt>
                <c:pt idx="1894">
                  <c:v>0</c:v>
                </c:pt>
                <c:pt idx="1895">
                  <c:v>21.221245626750989</c:v>
                </c:pt>
                <c:pt idx="1896">
                  <c:v>49.730977808776245</c:v>
                </c:pt>
                <c:pt idx="1897">
                  <c:v>73.376637562282099</c:v>
                </c:pt>
                <c:pt idx="1898">
                  <c:v>98.333349772417606</c:v>
                </c:pt>
                <c:pt idx="1899">
                  <c:v>119.14001552846032</c:v>
                </c:pt>
                <c:pt idx="1900">
                  <c:v>142.35388518589559</c:v>
                </c:pt>
                <c:pt idx="1901">
                  <c:v>159.6351100917762</c:v>
                </c:pt>
                <c:pt idx="1902">
                  <c:v>179.49561416433451</c:v>
                </c:pt>
                <c:pt idx="1903">
                  <c:v>189.17521662544931</c:v>
                </c:pt>
                <c:pt idx="1904">
                  <c:v>203.21738006746068</c:v>
                </c:pt>
                <c:pt idx="1905">
                  <c:v>212.47747423377905</c:v>
                </c:pt>
                <c:pt idx="1906">
                  <c:v>234.99372297809796</c:v>
                </c:pt>
                <c:pt idx="1907">
                  <c:v>243.76749647164544</c:v>
                </c:pt>
                <c:pt idx="1908">
                  <c:v>257.87230327493489</c:v>
                </c:pt>
                <c:pt idx="1909">
                  <c:v>267.44530616065526</c:v>
                </c:pt>
                <c:pt idx="1910">
                  <c:v>279.28338963853753</c:v>
                </c:pt>
                <c:pt idx="1911">
                  <c:v>284.48346177967488</c:v>
                </c:pt>
                <c:pt idx="1912">
                  <c:v>284.11613161176024</c:v>
                </c:pt>
                <c:pt idx="1913">
                  <c:v>288.84432713875765</c:v>
                </c:pt>
                <c:pt idx="1914">
                  <c:v>295.32912937191736</c:v>
                </c:pt>
                <c:pt idx="1915">
                  <c:v>269.3680417220869</c:v>
                </c:pt>
                <c:pt idx="1916">
                  <c:v>291.87735521531147</c:v>
                </c:pt>
                <c:pt idx="1917">
                  <c:v>314.92719850714582</c:v>
                </c:pt>
                <c:pt idx="1918">
                  <c:v>341.91404316330704</c:v>
                </c:pt>
                <c:pt idx="1919">
                  <c:v>365.99927382534895</c:v>
                </c:pt>
                <c:pt idx="1920">
                  <c:v>189.79684887127399</c:v>
                </c:pt>
                <c:pt idx="1921">
                  <c:v>209.73047463033848</c:v>
                </c:pt>
                <c:pt idx="1922">
                  <c:v>233.21179400877355</c:v>
                </c:pt>
                <c:pt idx="1923">
                  <c:v>254.76039761910752</c:v>
                </c:pt>
                <c:pt idx="1924">
                  <c:v>273.1087087778227</c:v>
                </c:pt>
                <c:pt idx="1925">
                  <c:v>292.8338783442224</c:v>
                </c:pt>
                <c:pt idx="1926">
                  <c:v>303.99261971353093</c:v>
                </c:pt>
                <c:pt idx="1927">
                  <c:v>258.1739148616125</c:v>
                </c:pt>
                <c:pt idx="1928">
                  <c:v>172.85769404889399</c:v>
                </c:pt>
                <c:pt idx="1929">
                  <c:v>85.678137931355337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2.9633618977300102E-2</c:v>
                </c:pt>
                <c:pt idx="1934">
                  <c:v>18.596778319878705</c:v>
                </c:pt>
                <c:pt idx="1935">
                  <c:v>15.856113516674327</c:v>
                </c:pt>
                <c:pt idx="1936">
                  <c:v>20.282460419159037</c:v>
                </c:pt>
                <c:pt idx="1937">
                  <c:v>34.700661047289344</c:v>
                </c:pt>
                <c:pt idx="1938">
                  <c:v>38.28355176747317</c:v>
                </c:pt>
                <c:pt idx="1939">
                  <c:v>57.711620693564846</c:v>
                </c:pt>
                <c:pt idx="1940">
                  <c:v>83.357613987464262</c:v>
                </c:pt>
                <c:pt idx="1941">
                  <c:v>109.37511903102103</c:v>
                </c:pt>
                <c:pt idx="1942">
                  <c:v>132.85660529281341</c:v>
                </c:pt>
                <c:pt idx="1943">
                  <c:v>152.38161953609261</c:v>
                </c:pt>
                <c:pt idx="1944">
                  <c:v>177.26643922911677</c:v>
                </c:pt>
                <c:pt idx="1945">
                  <c:v>204.60614926044084</c:v>
                </c:pt>
                <c:pt idx="1946">
                  <c:v>214.47113292914145</c:v>
                </c:pt>
                <c:pt idx="1947">
                  <c:v>238.21427544892748</c:v>
                </c:pt>
                <c:pt idx="1948">
                  <c:v>258.54503179031121</c:v>
                </c:pt>
                <c:pt idx="1949">
                  <c:v>283.85040381431543</c:v>
                </c:pt>
                <c:pt idx="1950">
                  <c:v>109.4518007433328</c:v>
                </c:pt>
                <c:pt idx="1951">
                  <c:v>0</c:v>
                </c:pt>
                <c:pt idx="1952">
                  <c:v>22.034150441134479</c:v>
                </c:pt>
                <c:pt idx="1953">
                  <c:v>33.356186990271716</c:v>
                </c:pt>
                <c:pt idx="1954">
                  <c:v>43.698247497230426</c:v>
                </c:pt>
                <c:pt idx="1955">
                  <c:v>48.174304968240641</c:v>
                </c:pt>
                <c:pt idx="1956">
                  <c:v>66.195188330208367</c:v>
                </c:pt>
                <c:pt idx="1957">
                  <c:v>77.443020360735119</c:v>
                </c:pt>
                <c:pt idx="1958">
                  <c:v>92.832934770611843</c:v>
                </c:pt>
                <c:pt idx="1959">
                  <c:v>101.96103661401077</c:v>
                </c:pt>
                <c:pt idx="1960">
                  <c:v>105.0310317655204</c:v>
                </c:pt>
                <c:pt idx="1961">
                  <c:v>109.87375589344029</c:v>
                </c:pt>
                <c:pt idx="1962">
                  <c:v>105.71171912852455</c:v>
                </c:pt>
                <c:pt idx="1963">
                  <c:v>133.73616464576412</c:v>
                </c:pt>
                <c:pt idx="1964">
                  <c:v>152.14257739160678</c:v>
                </c:pt>
                <c:pt idx="1965">
                  <c:v>173.19383583459316</c:v>
                </c:pt>
                <c:pt idx="1966">
                  <c:v>191.14070425936825</c:v>
                </c:pt>
                <c:pt idx="1967">
                  <c:v>221.13260343580492</c:v>
                </c:pt>
                <c:pt idx="1968">
                  <c:v>242.4126275331883</c:v>
                </c:pt>
                <c:pt idx="1969">
                  <c:v>269.61789831328446</c:v>
                </c:pt>
                <c:pt idx="1970">
                  <c:v>288.27850125062292</c:v>
                </c:pt>
                <c:pt idx="1971">
                  <c:v>310.21967862689462</c:v>
                </c:pt>
                <c:pt idx="1972">
                  <c:v>334.43819278041957</c:v>
                </c:pt>
                <c:pt idx="1973">
                  <c:v>356.57804747239436</c:v>
                </c:pt>
                <c:pt idx="1974">
                  <c:v>374.31723045794433</c:v>
                </c:pt>
                <c:pt idx="1975">
                  <c:v>384.03257345658875</c:v>
                </c:pt>
                <c:pt idx="1976">
                  <c:v>384.33233345961429</c:v>
                </c:pt>
                <c:pt idx="1977">
                  <c:v>391.47844039806535</c:v>
                </c:pt>
                <c:pt idx="1978">
                  <c:v>400.63761324052172</c:v>
                </c:pt>
                <c:pt idx="1979">
                  <c:v>405.07684350753055</c:v>
                </c:pt>
                <c:pt idx="1980">
                  <c:v>422.75123718503693</c:v>
                </c:pt>
                <c:pt idx="1981">
                  <c:v>441.10294041598138</c:v>
                </c:pt>
                <c:pt idx="1982">
                  <c:v>448.98828902844127</c:v>
                </c:pt>
                <c:pt idx="1983">
                  <c:v>449.02771935072974</c:v>
                </c:pt>
                <c:pt idx="1984">
                  <c:v>452.53603595599736</c:v>
                </c:pt>
                <c:pt idx="1985">
                  <c:v>459.72406014817693</c:v>
                </c:pt>
                <c:pt idx="1986">
                  <c:v>467.55680034670326</c:v>
                </c:pt>
                <c:pt idx="1987">
                  <c:v>494.36704891319152</c:v>
                </c:pt>
                <c:pt idx="1988">
                  <c:v>513.3236551838246</c:v>
                </c:pt>
                <c:pt idx="1989">
                  <c:v>531.57300512694178</c:v>
                </c:pt>
                <c:pt idx="1990">
                  <c:v>552.75917670175011</c:v>
                </c:pt>
                <c:pt idx="1991">
                  <c:v>567.20259874123656</c:v>
                </c:pt>
                <c:pt idx="1992">
                  <c:v>587.24254629071982</c:v>
                </c:pt>
                <c:pt idx="1993">
                  <c:v>404.96154060427682</c:v>
                </c:pt>
                <c:pt idx="1994">
                  <c:v>427.30301286884378</c:v>
                </c:pt>
                <c:pt idx="1995">
                  <c:v>446.96185804635059</c:v>
                </c:pt>
                <c:pt idx="1996">
                  <c:v>459.29531401491056</c:v>
                </c:pt>
                <c:pt idx="1997">
                  <c:v>491.45740123933791</c:v>
                </c:pt>
                <c:pt idx="1998">
                  <c:v>516.45318510631546</c:v>
                </c:pt>
                <c:pt idx="1999">
                  <c:v>536.36646319153169</c:v>
                </c:pt>
                <c:pt idx="2000">
                  <c:v>560.49708030911495</c:v>
                </c:pt>
                <c:pt idx="2001">
                  <c:v>571.72777416105873</c:v>
                </c:pt>
                <c:pt idx="2002">
                  <c:v>569.17782344558009</c:v>
                </c:pt>
                <c:pt idx="2003">
                  <c:v>581.8716786242677</c:v>
                </c:pt>
                <c:pt idx="2004">
                  <c:v>589.97492291506228</c:v>
                </c:pt>
                <c:pt idx="2005">
                  <c:v>597.49756230132732</c:v>
                </c:pt>
                <c:pt idx="2006">
                  <c:v>598.01364828539636</c:v>
                </c:pt>
                <c:pt idx="2007">
                  <c:v>599.98428313246984</c:v>
                </c:pt>
                <c:pt idx="2008">
                  <c:v>596.4523414534101</c:v>
                </c:pt>
                <c:pt idx="2009">
                  <c:v>599.50031472376895</c:v>
                </c:pt>
                <c:pt idx="2010">
                  <c:v>606.46216105680151</c:v>
                </c:pt>
                <c:pt idx="2011">
                  <c:v>625.9254014560272</c:v>
                </c:pt>
                <c:pt idx="2012">
                  <c:v>645.62259693201395</c:v>
                </c:pt>
                <c:pt idx="2013">
                  <c:v>676.57337123437844</c:v>
                </c:pt>
                <c:pt idx="2014">
                  <c:v>696.18498680342816</c:v>
                </c:pt>
                <c:pt idx="2015">
                  <c:v>715.40623799469961</c:v>
                </c:pt>
                <c:pt idx="2016">
                  <c:v>736.42796313254246</c:v>
                </c:pt>
                <c:pt idx="2017">
                  <c:v>755.51662549604953</c:v>
                </c:pt>
                <c:pt idx="2018">
                  <c:v>581.83542751311302</c:v>
                </c:pt>
                <c:pt idx="2019">
                  <c:v>601.99683903335392</c:v>
                </c:pt>
                <c:pt idx="2020">
                  <c:v>624.36629352757745</c:v>
                </c:pt>
                <c:pt idx="2021">
                  <c:v>644.52335625214164</c:v>
                </c:pt>
                <c:pt idx="2022">
                  <c:v>661.28014369794221</c:v>
                </c:pt>
                <c:pt idx="2023">
                  <c:v>460.07675952013284</c:v>
                </c:pt>
                <c:pt idx="2024">
                  <c:v>468.03385859522695</c:v>
                </c:pt>
                <c:pt idx="2025">
                  <c:v>476.51507824377063</c:v>
                </c:pt>
                <c:pt idx="2026">
                  <c:v>484.15008103296452</c:v>
                </c:pt>
                <c:pt idx="2027">
                  <c:v>483.3197423688639</c:v>
                </c:pt>
                <c:pt idx="2028">
                  <c:v>484.08240033575663</c:v>
                </c:pt>
                <c:pt idx="2029">
                  <c:v>499.50460518340719</c:v>
                </c:pt>
                <c:pt idx="2030">
                  <c:v>515.92285992355983</c:v>
                </c:pt>
                <c:pt idx="2031">
                  <c:v>528.87563292112554</c:v>
                </c:pt>
                <c:pt idx="2032">
                  <c:v>548.4440151718693</c:v>
                </c:pt>
                <c:pt idx="2033">
                  <c:v>558.35909665157294</c:v>
                </c:pt>
                <c:pt idx="2034">
                  <c:v>574.08090742919751</c:v>
                </c:pt>
                <c:pt idx="2035">
                  <c:v>599.29215175854358</c:v>
                </c:pt>
                <c:pt idx="2036">
                  <c:v>617.53537037432716</c:v>
                </c:pt>
                <c:pt idx="2037">
                  <c:v>640.99794027741439</c:v>
                </c:pt>
                <c:pt idx="2038">
                  <c:v>662.93519811024998</c:v>
                </c:pt>
                <c:pt idx="2039">
                  <c:v>685.10227200954319</c:v>
                </c:pt>
                <c:pt idx="2040">
                  <c:v>709.0710907633221</c:v>
                </c:pt>
                <c:pt idx="2041">
                  <c:v>727.18475325067504</c:v>
                </c:pt>
                <c:pt idx="2042">
                  <c:v>749.50828464861388</c:v>
                </c:pt>
                <c:pt idx="2043">
                  <c:v>773.51823888249942</c:v>
                </c:pt>
                <c:pt idx="2044">
                  <c:v>792.78567634046476</c:v>
                </c:pt>
                <c:pt idx="2045">
                  <c:v>807.87026070274283</c:v>
                </c:pt>
                <c:pt idx="2046">
                  <c:v>826.32707340820832</c:v>
                </c:pt>
                <c:pt idx="2047">
                  <c:v>840.78813019634333</c:v>
                </c:pt>
                <c:pt idx="2048">
                  <c:v>855.00141594616946</c:v>
                </c:pt>
                <c:pt idx="2049">
                  <c:v>862.43675416657368</c:v>
                </c:pt>
                <c:pt idx="2050">
                  <c:v>871.20240735586435</c:v>
                </c:pt>
                <c:pt idx="2051">
                  <c:v>877.14311827234121</c:v>
                </c:pt>
                <c:pt idx="2052">
                  <c:v>852.16082084253458</c:v>
                </c:pt>
                <c:pt idx="2053">
                  <c:v>848.10616571458513</c:v>
                </c:pt>
                <c:pt idx="2054">
                  <c:v>799.55872948301214</c:v>
                </c:pt>
                <c:pt idx="2055">
                  <c:v>763.84699961231627</c:v>
                </c:pt>
                <c:pt idx="2056">
                  <c:v>769.84195109330767</c:v>
                </c:pt>
                <c:pt idx="2057">
                  <c:v>773.88830367615913</c:v>
                </c:pt>
                <c:pt idx="2058">
                  <c:v>587.2272003486371</c:v>
                </c:pt>
                <c:pt idx="2059">
                  <c:v>616.28358418719074</c:v>
                </c:pt>
                <c:pt idx="2060">
                  <c:v>638.9292006302951</c:v>
                </c:pt>
                <c:pt idx="2061">
                  <c:v>662.9347317616963</c:v>
                </c:pt>
                <c:pt idx="2062">
                  <c:v>684.2687594759351</c:v>
                </c:pt>
                <c:pt idx="2063">
                  <c:v>708.29982762113502</c:v>
                </c:pt>
                <c:pt idx="2064">
                  <c:v>732.22735091279958</c:v>
                </c:pt>
                <c:pt idx="2065">
                  <c:v>752.17288185585221</c:v>
                </c:pt>
                <c:pt idx="2066">
                  <c:v>773.41482210440097</c:v>
                </c:pt>
                <c:pt idx="2067">
                  <c:v>780.20311561355334</c:v>
                </c:pt>
                <c:pt idx="2068">
                  <c:v>740.74863674414871</c:v>
                </c:pt>
                <c:pt idx="2069">
                  <c:v>664.53544379335017</c:v>
                </c:pt>
                <c:pt idx="2070">
                  <c:v>606.61035266174918</c:v>
                </c:pt>
                <c:pt idx="2071">
                  <c:v>545.05754385699629</c:v>
                </c:pt>
                <c:pt idx="2072">
                  <c:v>465.2277108400416</c:v>
                </c:pt>
                <c:pt idx="2073">
                  <c:v>387.99998091344878</c:v>
                </c:pt>
                <c:pt idx="2074">
                  <c:v>312.79512799121176</c:v>
                </c:pt>
                <c:pt idx="2075">
                  <c:v>233.178755294967</c:v>
                </c:pt>
                <c:pt idx="2076">
                  <c:v>175.70421281368607</c:v>
                </c:pt>
                <c:pt idx="2077">
                  <c:v>167.3294981364312</c:v>
                </c:pt>
                <c:pt idx="2078">
                  <c:v>171.25781586389633</c:v>
                </c:pt>
                <c:pt idx="2079">
                  <c:v>174.07071032897139</c:v>
                </c:pt>
                <c:pt idx="2080">
                  <c:v>180.9970536627178</c:v>
                </c:pt>
                <c:pt idx="2081">
                  <c:v>190.91958989603347</c:v>
                </c:pt>
                <c:pt idx="2082">
                  <c:v>199.29087009804022</c:v>
                </c:pt>
                <c:pt idx="2083">
                  <c:v>223.22635587027509</c:v>
                </c:pt>
                <c:pt idx="2084">
                  <c:v>239.23309205396569</c:v>
                </c:pt>
                <c:pt idx="2085">
                  <c:v>256.20888802547114</c:v>
                </c:pt>
                <c:pt idx="2086">
                  <c:v>84.457246709458929</c:v>
                </c:pt>
                <c:pt idx="2087">
                  <c:v>101.04144787942423</c:v>
                </c:pt>
                <c:pt idx="2088">
                  <c:v>125.41952410752432</c:v>
                </c:pt>
                <c:pt idx="2089">
                  <c:v>147.27258230431443</c:v>
                </c:pt>
                <c:pt idx="2090">
                  <c:v>0</c:v>
                </c:pt>
                <c:pt idx="2091">
                  <c:v>12.374687033452346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11.366088309863958</c:v>
                </c:pt>
                <c:pt idx="2103">
                  <c:v>15.815010364631604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5.2771991427261256</c:v>
                </c:pt>
                <c:pt idx="2112">
                  <c:v>8.617973452902568</c:v>
                </c:pt>
                <c:pt idx="2113">
                  <c:v>0</c:v>
                </c:pt>
                <c:pt idx="2114">
                  <c:v>0</c:v>
                </c:pt>
                <c:pt idx="2115">
                  <c:v>25.432036777518686</c:v>
                </c:pt>
                <c:pt idx="2116">
                  <c:v>41.062927074950281</c:v>
                </c:pt>
                <c:pt idx="2117">
                  <c:v>61.320152623948893</c:v>
                </c:pt>
                <c:pt idx="2118">
                  <c:v>90.07561741681522</c:v>
                </c:pt>
                <c:pt idx="2119">
                  <c:v>90.765182357989403</c:v>
                </c:pt>
                <c:pt idx="2120">
                  <c:v>38.691333421041982</c:v>
                </c:pt>
                <c:pt idx="2121">
                  <c:v>0</c:v>
                </c:pt>
                <c:pt idx="2122">
                  <c:v>0</c:v>
                </c:pt>
                <c:pt idx="2123">
                  <c:v>3.9966878396179446</c:v>
                </c:pt>
                <c:pt idx="2124">
                  <c:v>13.190291747354294</c:v>
                </c:pt>
                <c:pt idx="2125">
                  <c:v>20.331409483188743</c:v>
                </c:pt>
                <c:pt idx="2126">
                  <c:v>41.680120424108409</c:v>
                </c:pt>
                <c:pt idx="2127">
                  <c:v>44.949337123098672</c:v>
                </c:pt>
                <c:pt idx="2128">
                  <c:v>54.562315852859442</c:v>
                </c:pt>
                <c:pt idx="2129">
                  <c:v>60.214053363423773</c:v>
                </c:pt>
                <c:pt idx="2130">
                  <c:v>0</c:v>
                </c:pt>
                <c:pt idx="2131">
                  <c:v>23.028556008754162</c:v>
                </c:pt>
                <c:pt idx="2132">
                  <c:v>45.221003357821012</c:v>
                </c:pt>
                <c:pt idx="2133">
                  <c:v>70.62085708872759</c:v>
                </c:pt>
                <c:pt idx="2134">
                  <c:v>88.488830512837012</c:v>
                </c:pt>
                <c:pt idx="2135">
                  <c:v>115.1700899621575</c:v>
                </c:pt>
                <c:pt idx="2136">
                  <c:v>138.28623413215809</c:v>
                </c:pt>
                <c:pt idx="2137">
                  <c:v>163.51688877437013</c:v>
                </c:pt>
                <c:pt idx="2138">
                  <c:v>192.90432522303482</c:v>
                </c:pt>
                <c:pt idx="2139">
                  <c:v>210.84379815761807</c:v>
                </c:pt>
                <c:pt idx="2140">
                  <c:v>224.91321931457676</c:v>
                </c:pt>
                <c:pt idx="2141">
                  <c:v>246.88446522639669</c:v>
                </c:pt>
                <c:pt idx="2142">
                  <c:v>276.09594992150198</c:v>
                </c:pt>
                <c:pt idx="2143">
                  <c:v>289.94171911486603</c:v>
                </c:pt>
                <c:pt idx="2144">
                  <c:v>302.38365396559715</c:v>
                </c:pt>
                <c:pt idx="2145">
                  <c:v>309.90818126514756</c:v>
                </c:pt>
                <c:pt idx="2146">
                  <c:v>315.82562386980487</c:v>
                </c:pt>
                <c:pt idx="2147">
                  <c:v>333.80531376738185</c:v>
                </c:pt>
                <c:pt idx="2148">
                  <c:v>336.96270090763124</c:v>
                </c:pt>
                <c:pt idx="2149">
                  <c:v>330.1320568141652</c:v>
                </c:pt>
                <c:pt idx="2150">
                  <c:v>342.26711932091683</c:v>
                </c:pt>
                <c:pt idx="2151">
                  <c:v>347.98073033956712</c:v>
                </c:pt>
                <c:pt idx="2152">
                  <c:v>365.85267759897459</c:v>
                </c:pt>
                <c:pt idx="2153">
                  <c:v>372.22002413734202</c:v>
                </c:pt>
                <c:pt idx="2154">
                  <c:v>182.93874783452333</c:v>
                </c:pt>
                <c:pt idx="2155">
                  <c:v>206.69141524794398</c:v>
                </c:pt>
                <c:pt idx="2156">
                  <c:v>232.6318639117728</c:v>
                </c:pt>
                <c:pt idx="2157">
                  <c:v>254.50510586768885</c:v>
                </c:pt>
                <c:pt idx="2158">
                  <c:v>268.05588772925091</c:v>
                </c:pt>
                <c:pt idx="2159">
                  <c:v>292.60209848283296</c:v>
                </c:pt>
                <c:pt idx="2160">
                  <c:v>312.81946591043743</c:v>
                </c:pt>
                <c:pt idx="2161">
                  <c:v>337.12968868553384</c:v>
                </c:pt>
                <c:pt idx="2162">
                  <c:v>365.55037798284422</c:v>
                </c:pt>
                <c:pt idx="2163">
                  <c:v>396.83675127764229</c:v>
                </c:pt>
                <c:pt idx="2164">
                  <c:v>420.97478562276694</c:v>
                </c:pt>
                <c:pt idx="2165">
                  <c:v>449.69878980805129</c:v>
                </c:pt>
                <c:pt idx="2166">
                  <c:v>415.68284238579321</c:v>
                </c:pt>
                <c:pt idx="2167">
                  <c:v>435.02931656988818</c:v>
                </c:pt>
                <c:pt idx="2168">
                  <c:v>434.94907735634405</c:v>
                </c:pt>
                <c:pt idx="2169">
                  <c:v>461.80234580033158</c:v>
                </c:pt>
                <c:pt idx="2170">
                  <c:v>471.58408961473276</c:v>
                </c:pt>
                <c:pt idx="2171">
                  <c:v>481.56286838119314</c:v>
                </c:pt>
                <c:pt idx="2172">
                  <c:v>495.50061965807487</c:v>
                </c:pt>
                <c:pt idx="2173">
                  <c:v>510.29237402182906</c:v>
                </c:pt>
                <c:pt idx="2174">
                  <c:v>512.0492421548081</c:v>
                </c:pt>
                <c:pt idx="2175">
                  <c:v>528.60563692521032</c:v>
                </c:pt>
                <c:pt idx="2176">
                  <c:v>527.80634060649356</c:v>
                </c:pt>
                <c:pt idx="2177">
                  <c:v>326.92301699895643</c:v>
                </c:pt>
                <c:pt idx="2178">
                  <c:v>343.81788346651149</c:v>
                </c:pt>
                <c:pt idx="2179">
                  <c:v>360.47860194431797</c:v>
                </c:pt>
                <c:pt idx="2180">
                  <c:v>383.46213853138528</c:v>
                </c:pt>
                <c:pt idx="2181">
                  <c:v>408.74851769849448</c:v>
                </c:pt>
                <c:pt idx="2182">
                  <c:v>439.41356759834599</c:v>
                </c:pt>
                <c:pt idx="2183">
                  <c:v>461.10325975011165</c:v>
                </c:pt>
                <c:pt idx="2184">
                  <c:v>487.16861389987025</c:v>
                </c:pt>
                <c:pt idx="2185">
                  <c:v>506.75035173586514</c:v>
                </c:pt>
                <c:pt idx="2186">
                  <c:v>540.68642117853165</c:v>
                </c:pt>
                <c:pt idx="2187">
                  <c:v>563.11326972282575</c:v>
                </c:pt>
                <c:pt idx="2188">
                  <c:v>589.17578011486319</c:v>
                </c:pt>
                <c:pt idx="2189">
                  <c:v>616.90288172627595</c:v>
                </c:pt>
                <c:pt idx="2190">
                  <c:v>647.30536147675082</c:v>
                </c:pt>
                <c:pt idx="2191">
                  <c:v>664.09870011315991</c:v>
                </c:pt>
                <c:pt idx="2192">
                  <c:v>679.34353859908799</c:v>
                </c:pt>
                <c:pt idx="2193">
                  <c:v>684.53800348201389</c:v>
                </c:pt>
                <c:pt idx="2194">
                  <c:v>688.66270712237645</c:v>
                </c:pt>
                <c:pt idx="2195">
                  <c:v>705.96217753529606</c:v>
                </c:pt>
                <c:pt idx="2196">
                  <c:v>708.31373016546672</c:v>
                </c:pt>
                <c:pt idx="2197">
                  <c:v>721.67426056552085</c:v>
                </c:pt>
                <c:pt idx="2198">
                  <c:v>732.38343915320297</c:v>
                </c:pt>
                <c:pt idx="2199">
                  <c:v>744.29872847941022</c:v>
                </c:pt>
                <c:pt idx="2200">
                  <c:v>744.99663355351413</c:v>
                </c:pt>
                <c:pt idx="2201">
                  <c:v>768.28596012720766</c:v>
                </c:pt>
                <c:pt idx="2202">
                  <c:v>780.96719121760873</c:v>
                </c:pt>
                <c:pt idx="2203">
                  <c:v>805.73447068481551</c:v>
                </c:pt>
                <c:pt idx="2204">
                  <c:v>826.62712686213251</c:v>
                </c:pt>
                <c:pt idx="2205">
                  <c:v>851.46550571746343</c:v>
                </c:pt>
                <c:pt idx="2206">
                  <c:v>876.59589887591972</c:v>
                </c:pt>
                <c:pt idx="2207">
                  <c:v>895.85851182372642</c:v>
                </c:pt>
                <c:pt idx="2208">
                  <c:v>915.37239695061976</c:v>
                </c:pt>
                <c:pt idx="2209">
                  <c:v>938.91852774120241</c:v>
                </c:pt>
                <c:pt idx="2210">
                  <c:v>944.80459688099177</c:v>
                </c:pt>
                <c:pt idx="2211">
                  <c:v>901.42321929234708</c:v>
                </c:pt>
                <c:pt idx="2212">
                  <c:v>830.42283108837228</c:v>
                </c:pt>
                <c:pt idx="2213">
                  <c:v>766.3094681443647</c:v>
                </c:pt>
                <c:pt idx="2214">
                  <c:v>688.63611624252587</c:v>
                </c:pt>
                <c:pt idx="2215">
                  <c:v>624.69413589602345</c:v>
                </c:pt>
                <c:pt idx="2216">
                  <c:v>564.51514103159695</c:v>
                </c:pt>
                <c:pt idx="2217">
                  <c:v>490.04625160153256</c:v>
                </c:pt>
                <c:pt idx="2218">
                  <c:v>426.58996359533108</c:v>
                </c:pt>
                <c:pt idx="2219">
                  <c:v>355.37934393905408</c:v>
                </c:pt>
                <c:pt idx="2220">
                  <c:v>335.13026397862336</c:v>
                </c:pt>
                <c:pt idx="2221">
                  <c:v>357.15223983139805</c:v>
                </c:pt>
                <c:pt idx="2222">
                  <c:v>176.78303815409123</c:v>
                </c:pt>
                <c:pt idx="2223">
                  <c:v>178.35848351999232</c:v>
                </c:pt>
                <c:pt idx="2224">
                  <c:v>193.62493329462922</c:v>
                </c:pt>
                <c:pt idx="2225">
                  <c:v>204.98682067795701</c:v>
                </c:pt>
                <c:pt idx="2226">
                  <c:v>222.03413708540415</c:v>
                </c:pt>
                <c:pt idx="2227">
                  <c:v>240.01077390329868</c:v>
                </c:pt>
                <c:pt idx="2228">
                  <c:v>259.82414543827167</c:v>
                </c:pt>
                <c:pt idx="2229">
                  <c:v>281.34600204678793</c:v>
                </c:pt>
                <c:pt idx="2230">
                  <c:v>301.49815824423956</c:v>
                </c:pt>
                <c:pt idx="2231">
                  <c:v>324.34194237765695</c:v>
                </c:pt>
                <c:pt idx="2232">
                  <c:v>340.14514854763928</c:v>
                </c:pt>
                <c:pt idx="2233">
                  <c:v>359.62468853303108</c:v>
                </c:pt>
                <c:pt idx="2234">
                  <c:v>378.81568891138261</c:v>
                </c:pt>
                <c:pt idx="2235">
                  <c:v>411.19001440070332</c:v>
                </c:pt>
                <c:pt idx="2236">
                  <c:v>432.83362132562667</c:v>
                </c:pt>
                <c:pt idx="2237">
                  <c:v>437.6259921930772</c:v>
                </c:pt>
                <c:pt idx="2238">
                  <c:v>242.27835570506949</c:v>
                </c:pt>
                <c:pt idx="2239">
                  <c:v>186.77173340813027</c:v>
                </c:pt>
                <c:pt idx="2240">
                  <c:v>191.09353576083112</c:v>
                </c:pt>
                <c:pt idx="2241">
                  <c:v>119.88569490694169</c:v>
                </c:pt>
                <c:pt idx="2242">
                  <c:v>50.591004978713379</c:v>
                </c:pt>
                <c:pt idx="2243">
                  <c:v>9.7017520398119288</c:v>
                </c:pt>
                <c:pt idx="2244">
                  <c:v>16.96288957710464</c:v>
                </c:pt>
                <c:pt idx="2245">
                  <c:v>31.556141104389454</c:v>
                </c:pt>
                <c:pt idx="2246">
                  <c:v>47.923940594672459</c:v>
                </c:pt>
                <c:pt idx="2247">
                  <c:v>57.807603003277165</c:v>
                </c:pt>
                <c:pt idx="2248">
                  <c:v>57.780887093394284</c:v>
                </c:pt>
                <c:pt idx="2249">
                  <c:v>55.972490716901504</c:v>
                </c:pt>
                <c:pt idx="2250">
                  <c:v>62.500017609412055</c:v>
                </c:pt>
                <c:pt idx="2251">
                  <c:v>85.441634544105582</c:v>
                </c:pt>
                <c:pt idx="2252">
                  <c:v>109.26596638735438</c:v>
                </c:pt>
                <c:pt idx="2253">
                  <c:v>127.67165148672065</c:v>
                </c:pt>
                <c:pt idx="2254">
                  <c:v>159.3454151676338</c:v>
                </c:pt>
                <c:pt idx="2255">
                  <c:v>183.40597748523791</c:v>
                </c:pt>
                <c:pt idx="2256">
                  <c:v>206.91917717479211</c:v>
                </c:pt>
                <c:pt idx="2257">
                  <c:v>236.93372695543536</c:v>
                </c:pt>
                <c:pt idx="2258">
                  <c:v>257.69044222240245</c:v>
                </c:pt>
                <c:pt idx="2259">
                  <c:v>273.87620749694599</c:v>
                </c:pt>
                <c:pt idx="2260">
                  <c:v>265.80824228832961</c:v>
                </c:pt>
                <c:pt idx="2261">
                  <c:v>207.09531078576956</c:v>
                </c:pt>
                <c:pt idx="2262">
                  <c:v>202.31260998478223</c:v>
                </c:pt>
                <c:pt idx="2263">
                  <c:v>119.98423939110933</c:v>
                </c:pt>
                <c:pt idx="2264">
                  <c:v>68.181354540436644</c:v>
                </c:pt>
                <c:pt idx="2265">
                  <c:v>36.719394797089002</c:v>
                </c:pt>
                <c:pt idx="2266">
                  <c:v>42.173038827514944</c:v>
                </c:pt>
                <c:pt idx="2267">
                  <c:v>49.827656150893745</c:v>
                </c:pt>
                <c:pt idx="2268">
                  <c:v>67.647850587925049</c:v>
                </c:pt>
                <c:pt idx="2269">
                  <c:v>77.256297928446401</c:v>
                </c:pt>
                <c:pt idx="2270">
                  <c:v>86.121428362327052</c:v>
                </c:pt>
                <c:pt idx="2271">
                  <c:v>98.807728580113846</c:v>
                </c:pt>
                <c:pt idx="2272">
                  <c:v>111.53437682142361</c:v>
                </c:pt>
                <c:pt idx="2273">
                  <c:v>123.81070235543071</c:v>
                </c:pt>
                <c:pt idx="2274">
                  <c:v>136.49219302259831</c:v>
                </c:pt>
                <c:pt idx="2275">
                  <c:v>156.23064741827454</c:v>
                </c:pt>
                <c:pt idx="2276">
                  <c:v>0</c:v>
                </c:pt>
                <c:pt idx="2277">
                  <c:v>28.918485987220063</c:v>
                </c:pt>
                <c:pt idx="2278">
                  <c:v>49.749684971635467</c:v>
                </c:pt>
                <c:pt idx="2279">
                  <c:v>77.5120241532275</c:v>
                </c:pt>
                <c:pt idx="2280">
                  <c:v>106.86832512962663</c:v>
                </c:pt>
                <c:pt idx="2281">
                  <c:v>134.68335695763767</c:v>
                </c:pt>
                <c:pt idx="2282">
                  <c:v>162.21403209680165</c:v>
                </c:pt>
                <c:pt idx="2283">
                  <c:v>189.21318111850468</c:v>
                </c:pt>
                <c:pt idx="2284">
                  <c:v>198.71005908786935</c:v>
                </c:pt>
                <c:pt idx="2285">
                  <c:v>161.13562709266012</c:v>
                </c:pt>
                <c:pt idx="2286">
                  <c:v>116.09743711739486</c:v>
                </c:pt>
                <c:pt idx="2287">
                  <c:v>119.17223408263304</c:v>
                </c:pt>
                <c:pt idx="2288">
                  <c:v>122.52444712134826</c:v>
                </c:pt>
                <c:pt idx="2289">
                  <c:v>0</c:v>
                </c:pt>
                <c:pt idx="2290">
                  <c:v>10.238261138008355</c:v>
                </c:pt>
                <c:pt idx="2291">
                  <c:v>15.662233219533348</c:v>
                </c:pt>
                <c:pt idx="2292">
                  <c:v>32.748554880452673</c:v>
                </c:pt>
                <c:pt idx="2293">
                  <c:v>38.690088315760029</c:v>
                </c:pt>
                <c:pt idx="2294">
                  <c:v>52.195726766486395</c:v>
                </c:pt>
                <c:pt idx="2295">
                  <c:v>55.960722115798028</c:v>
                </c:pt>
                <c:pt idx="2296">
                  <c:v>67.664361200717508</c:v>
                </c:pt>
                <c:pt idx="2297">
                  <c:v>80.2526475765942</c:v>
                </c:pt>
                <c:pt idx="2298">
                  <c:v>89.211577978635802</c:v>
                </c:pt>
                <c:pt idx="2299">
                  <c:v>58.852825922559532</c:v>
                </c:pt>
                <c:pt idx="2300">
                  <c:v>84.646848725533928</c:v>
                </c:pt>
                <c:pt idx="2301">
                  <c:v>82.657444104504279</c:v>
                </c:pt>
                <c:pt idx="2302">
                  <c:v>4.1453871916792906</c:v>
                </c:pt>
                <c:pt idx="2303">
                  <c:v>0</c:v>
                </c:pt>
                <c:pt idx="2304">
                  <c:v>0</c:v>
                </c:pt>
                <c:pt idx="2305">
                  <c:v>4.6318010502888995</c:v>
                </c:pt>
                <c:pt idx="2306">
                  <c:v>30.11129111977932</c:v>
                </c:pt>
                <c:pt idx="2307">
                  <c:v>49.2028078669574</c:v>
                </c:pt>
                <c:pt idx="2308">
                  <c:v>74.188127268738199</c:v>
                </c:pt>
                <c:pt idx="2309">
                  <c:v>98.189236787295968</c:v>
                </c:pt>
                <c:pt idx="2310">
                  <c:v>125.23550565596463</c:v>
                </c:pt>
                <c:pt idx="2311">
                  <c:v>142.09442942597101</c:v>
                </c:pt>
                <c:pt idx="2312">
                  <c:v>121.62367223988154</c:v>
                </c:pt>
                <c:pt idx="2313">
                  <c:v>42.8558847541942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5.9193475951046111</c:v>
                </c:pt>
                <c:pt idx="2320">
                  <c:v>12.977660862700525</c:v>
                </c:pt>
                <c:pt idx="2321">
                  <c:v>19.716188801512672</c:v>
                </c:pt>
                <c:pt idx="2322">
                  <c:v>32.841954706152549</c:v>
                </c:pt>
                <c:pt idx="2323">
                  <c:v>59.841694224716733</c:v>
                </c:pt>
                <c:pt idx="2324">
                  <c:v>82.928899802502173</c:v>
                </c:pt>
                <c:pt idx="2325">
                  <c:v>106.56031705591344</c:v>
                </c:pt>
                <c:pt idx="2326">
                  <c:v>126.89319215312926</c:v>
                </c:pt>
                <c:pt idx="2327">
                  <c:v>138.5003685897023</c:v>
                </c:pt>
                <c:pt idx="2328">
                  <c:v>166.19085676793026</c:v>
                </c:pt>
                <c:pt idx="2329">
                  <c:v>177.39690381488458</c:v>
                </c:pt>
                <c:pt idx="2330">
                  <c:v>199.97345198059784</c:v>
                </c:pt>
                <c:pt idx="2331">
                  <c:v>221.83770441488556</c:v>
                </c:pt>
                <c:pt idx="2332">
                  <c:v>238.60809618982171</c:v>
                </c:pt>
                <c:pt idx="2333">
                  <c:v>269.3354813597125</c:v>
                </c:pt>
                <c:pt idx="2334">
                  <c:v>253.57252898422854</c:v>
                </c:pt>
                <c:pt idx="2335">
                  <c:v>215.66640613810642</c:v>
                </c:pt>
                <c:pt idx="2336">
                  <c:v>195.70309715497208</c:v>
                </c:pt>
                <c:pt idx="2337">
                  <c:v>216.86792988220475</c:v>
                </c:pt>
                <c:pt idx="2338">
                  <c:v>235.45773778326432</c:v>
                </c:pt>
                <c:pt idx="2339">
                  <c:v>251.48700890108469</c:v>
                </c:pt>
                <c:pt idx="2340">
                  <c:v>267.22632727582737</c:v>
                </c:pt>
                <c:pt idx="2341">
                  <c:v>264.91185943477524</c:v>
                </c:pt>
                <c:pt idx="2342">
                  <c:v>73.370108247585975</c:v>
                </c:pt>
                <c:pt idx="2343">
                  <c:v>73.629218495994991</c:v>
                </c:pt>
                <c:pt idx="2344">
                  <c:v>90.887351273175696</c:v>
                </c:pt>
                <c:pt idx="2345">
                  <c:v>100.08287544770261</c:v>
                </c:pt>
                <c:pt idx="2346">
                  <c:v>125.67073930257951</c:v>
                </c:pt>
                <c:pt idx="2347">
                  <c:v>158.154477141006</c:v>
                </c:pt>
                <c:pt idx="2348">
                  <c:v>185.76219188567813</c:v>
                </c:pt>
                <c:pt idx="2349">
                  <c:v>216.70996116364068</c:v>
                </c:pt>
                <c:pt idx="2350">
                  <c:v>244.27488867804004</c:v>
                </c:pt>
                <c:pt idx="2351">
                  <c:v>266.15599853874937</c:v>
                </c:pt>
                <c:pt idx="2352">
                  <c:v>291.99423169120996</c:v>
                </c:pt>
                <c:pt idx="2353">
                  <c:v>311.12623339466847</c:v>
                </c:pt>
                <c:pt idx="2354">
                  <c:v>333.1368218263994</c:v>
                </c:pt>
                <c:pt idx="2355">
                  <c:v>354.37340525749693</c:v>
                </c:pt>
                <c:pt idx="2356">
                  <c:v>375.57698588654404</c:v>
                </c:pt>
                <c:pt idx="2357">
                  <c:v>202.28741718427889</c:v>
                </c:pt>
                <c:pt idx="2358">
                  <c:v>222.75432582009699</c:v>
                </c:pt>
                <c:pt idx="2359">
                  <c:v>177.99647830993442</c:v>
                </c:pt>
                <c:pt idx="2360">
                  <c:v>166.7531063138743</c:v>
                </c:pt>
                <c:pt idx="2361">
                  <c:v>163.73074649499412</c:v>
                </c:pt>
                <c:pt idx="2362">
                  <c:v>178.55181699389834</c:v>
                </c:pt>
                <c:pt idx="2363">
                  <c:v>191.21808850239375</c:v>
                </c:pt>
                <c:pt idx="2364">
                  <c:v>199.28707887873605</c:v>
                </c:pt>
                <c:pt idx="2365">
                  <c:v>207.26586583030519</c:v>
                </c:pt>
                <c:pt idx="2366">
                  <c:v>228.65291062509641</c:v>
                </c:pt>
                <c:pt idx="2367">
                  <c:v>230.60278207935659</c:v>
                </c:pt>
                <c:pt idx="2368">
                  <c:v>230.87082422536844</c:v>
                </c:pt>
                <c:pt idx="2369">
                  <c:v>205.37251553131205</c:v>
                </c:pt>
                <c:pt idx="2370">
                  <c:v>183.81899474598526</c:v>
                </c:pt>
                <c:pt idx="2371">
                  <c:v>165.51860116394008</c:v>
                </c:pt>
                <c:pt idx="2372">
                  <c:v>106.05816611325169</c:v>
                </c:pt>
                <c:pt idx="2373">
                  <c:v>77.741498612595265</c:v>
                </c:pt>
                <c:pt idx="2374">
                  <c:v>101.34260003829699</c:v>
                </c:pt>
                <c:pt idx="2375">
                  <c:v>117.29591748411578</c:v>
                </c:pt>
                <c:pt idx="2376">
                  <c:v>146.86207329925173</c:v>
                </c:pt>
                <c:pt idx="2377">
                  <c:v>164.74237098941063</c:v>
                </c:pt>
                <c:pt idx="2378">
                  <c:v>185.24894941940175</c:v>
                </c:pt>
                <c:pt idx="2379">
                  <c:v>203.88741549780383</c:v>
                </c:pt>
                <c:pt idx="2380">
                  <c:v>228.28208039432019</c:v>
                </c:pt>
                <c:pt idx="2381">
                  <c:v>246.35065016987883</c:v>
                </c:pt>
                <c:pt idx="2382">
                  <c:v>255.24141381495565</c:v>
                </c:pt>
                <c:pt idx="2383">
                  <c:v>186.5765278365792</c:v>
                </c:pt>
                <c:pt idx="2384">
                  <c:v>170.39104862310381</c:v>
                </c:pt>
                <c:pt idx="2385">
                  <c:v>168.2895118722675</c:v>
                </c:pt>
                <c:pt idx="2386">
                  <c:v>118.30330174439851</c:v>
                </c:pt>
                <c:pt idx="2387">
                  <c:v>109.46617914723028</c:v>
                </c:pt>
                <c:pt idx="2388">
                  <c:v>111.2528678033872</c:v>
                </c:pt>
                <c:pt idx="2389">
                  <c:v>112.044961646508</c:v>
                </c:pt>
                <c:pt idx="2390">
                  <c:v>111.80509448651779</c:v>
                </c:pt>
                <c:pt idx="2391">
                  <c:v>117.50465835013145</c:v>
                </c:pt>
                <c:pt idx="2392">
                  <c:v>127.0136609876744</c:v>
                </c:pt>
                <c:pt idx="2393">
                  <c:v>130.38187530943139</c:v>
                </c:pt>
                <c:pt idx="2394">
                  <c:v>134.89610649799025</c:v>
                </c:pt>
                <c:pt idx="2395">
                  <c:v>152.29904625076514</c:v>
                </c:pt>
                <c:pt idx="2396">
                  <c:v>174.48944037084507</c:v>
                </c:pt>
                <c:pt idx="2397">
                  <c:v>189.30424958307407</c:v>
                </c:pt>
                <c:pt idx="2398">
                  <c:v>212.36576751098369</c:v>
                </c:pt>
                <c:pt idx="2399">
                  <c:v>241.15778888080482</c:v>
                </c:pt>
                <c:pt idx="2400">
                  <c:v>268.02905199144442</c:v>
                </c:pt>
                <c:pt idx="2401">
                  <c:v>296.81313843341729</c:v>
                </c:pt>
                <c:pt idx="2402">
                  <c:v>323.97603381501574</c:v>
                </c:pt>
                <c:pt idx="2403">
                  <c:v>345.42821588821278</c:v>
                </c:pt>
                <c:pt idx="2404">
                  <c:v>326.73981778051069</c:v>
                </c:pt>
                <c:pt idx="2405">
                  <c:v>291.99470960569488</c:v>
                </c:pt>
                <c:pt idx="2406">
                  <c:v>266.67055237942941</c:v>
                </c:pt>
                <c:pt idx="2407">
                  <c:v>222.01658680902318</c:v>
                </c:pt>
                <c:pt idx="2408">
                  <c:v>235.62960423046746</c:v>
                </c:pt>
                <c:pt idx="2409">
                  <c:v>243.0000548890016</c:v>
                </c:pt>
                <c:pt idx="2410">
                  <c:v>185.69677613236266</c:v>
                </c:pt>
                <c:pt idx="2411">
                  <c:v>140.79310450682391</c:v>
                </c:pt>
                <c:pt idx="2412">
                  <c:v>138.29732926724421</c:v>
                </c:pt>
                <c:pt idx="2413">
                  <c:v>140.82556473826332</c:v>
                </c:pt>
                <c:pt idx="2414">
                  <c:v>155.85959810322015</c:v>
                </c:pt>
                <c:pt idx="2415">
                  <c:v>169.50358185823876</c:v>
                </c:pt>
                <c:pt idx="2416">
                  <c:v>185.76270176342916</c:v>
                </c:pt>
                <c:pt idx="2417">
                  <c:v>198.51609888500366</c:v>
                </c:pt>
                <c:pt idx="2418">
                  <c:v>207.84806801797728</c:v>
                </c:pt>
                <c:pt idx="2419">
                  <c:v>236.29322707994172</c:v>
                </c:pt>
                <c:pt idx="2420">
                  <c:v>264.22001058649414</c:v>
                </c:pt>
                <c:pt idx="2421">
                  <c:v>286.1387764802065</c:v>
                </c:pt>
                <c:pt idx="2422">
                  <c:v>313.49703261328352</c:v>
                </c:pt>
                <c:pt idx="2423">
                  <c:v>336.98445650028196</c:v>
                </c:pt>
                <c:pt idx="2424">
                  <c:v>151.70109342991802</c:v>
                </c:pt>
                <c:pt idx="2425">
                  <c:v>173.89009716325302</c:v>
                </c:pt>
                <c:pt idx="2426">
                  <c:v>2.9483349644414716</c:v>
                </c:pt>
                <c:pt idx="2427">
                  <c:v>18.502028603670496</c:v>
                </c:pt>
                <c:pt idx="2428">
                  <c:v>24.220748614740216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15.336237509109594</c:v>
                </c:pt>
                <c:pt idx="2433">
                  <c:v>8.351887568586438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18.447294581585439</c:v>
                </c:pt>
                <c:pt idx="2439">
                  <c:v>27.81011855521264</c:v>
                </c:pt>
                <c:pt idx="2440">
                  <c:v>34.682285496536039</c:v>
                </c:pt>
                <c:pt idx="2441">
                  <c:v>41.550577940414769</c:v>
                </c:pt>
                <c:pt idx="2442">
                  <c:v>55.713406424580583</c:v>
                </c:pt>
                <c:pt idx="2443">
                  <c:v>77.166390497181624</c:v>
                </c:pt>
                <c:pt idx="2444">
                  <c:v>109.8580393169042</c:v>
                </c:pt>
                <c:pt idx="2445">
                  <c:v>136.55447157111507</c:v>
                </c:pt>
                <c:pt idx="2446">
                  <c:v>160.51319466689168</c:v>
                </c:pt>
                <c:pt idx="2447">
                  <c:v>178.61451482210333</c:v>
                </c:pt>
                <c:pt idx="2448">
                  <c:v>201.63129309974673</c:v>
                </c:pt>
                <c:pt idx="2449">
                  <c:v>217.86399225988634</c:v>
                </c:pt>
                <c:pt idx="2450">
                  <c:v>246.76828953594534</c:v>
                </c:pt>
                <c:pt idx="2451">
                  <c:v>277.5508613475314</c:v>
                </c:pt>
                <c:pt idx="2452">
                  <c:v>291.4486127253071</c:v>
                </c:pt>
                <c:pt idx="2453">
                  <c:v>309.32377168863678</c:v>
                </c:pt>
                <c:pt idx="2454">
                  <c:v>279.36595299830759</c:v>
                </c:pt>
                <c:pt idx="2455">
                  <c:v>252.70748702755375</c:v>
                </c:pt>
                <c:pt idx="2456">
                  <c:v>258.38203922065043</c:v>
                </c:pt>
                <c:pt idx="2457">
                  <c:v>256.35072412787969</c:v>
                </c:pt>
                <c:pt idx="2458">
                  <c:v>259.79907030306219</c:v>
                </c:pt>
                <c:pt idx="2459">
                  <c:v>254.54407340309513</c:v>
                </c:pt>
                <c:pt idx="2460">
                  <c:v>266.28268314814648</c:v>
                </c:pt>
                <c:pt idx="2461">
                  <c:v>265.7123711203447</c:v>
                </c:pt>
                <c:pt idx="2462">
                  <c:v>261.28237205887842</c:v>
                </c:pt>
                <c:pt idx="2463">
                  <c:v>259.66496151347746</c:v>
                </c:pt>
                <c:pt idx="2464">
                  <c:v>268.11540013723305</c:v>
                </c:pt>
                <c:pt idx="2465">
                  <c:v>271.90497268474621</c:v>
                </c:pt>
                <c:pt idx="2466">
                  <c:v>285.01107448140976</c:v>
                </c:pt>
                <c:pt idx="2467">
                  <c:v>308.37539031544833</c:v>
                </c:pt>
                <c:pt idx="2468">
                  <c:v>329.60720725856442</c:v>
                </c:pt>
                <c:pt idx="2469">
                  <c:v>352.41628109915939</c:v>
                </c:pt>
                <c:pt idx="2470">
                  <c:v>377.49290848364296</c:v>
                </c:pt>
                <c:pt idx="2471">
                  <c:v>401.15764255559372</c:v>
                </c:pt>
                <c:pt idx="2472">
                  <c:v>424.50989269249686</c:v>
                </c:pt>
                <c:pt idx="2473">
                  <c:v>446.45719800147941</c:v>
                </c:pt>
                <c:pt idx="2474">
                  <c:v>463.91312203540377</c:v>
                </c:pt>
                <c:pt idx="2475">
                  <c:v>493.32082175370294</c:v>
                </c:pt>
                <c:pt idx="2476">
                  <c:v>512.94701131838542</c:v>
                </c:pt>
                <c:pt idx="2477">
                  <c:v>535.57494660585974</c:v>
                </c:pt>
                <c:pt idx="2478">
                  <c:v>554.84103931841241</c:v>
                </c:pt>
                <c:pt idx="2479">
                  <c:v>566.17523867589944</c:v>
                </c:pt>
                <c:pt idx="2480">
                  <c:v>568.10866227126178</c:v>
                </c:pt>
                <c:pt idx="2481">
                  <c:v>574.78511213410832</c:v>
                </c:pt>
                <c:pt idx="2482">
                  <c:v>569.5192667402664</c:v>
                </c:pt>
                <c:pt idx="2483">
                  <c:v>576.85531251991006</c:v>
                </c:pt>
                <c:pt idx="2484">
                  <c:v>588.94627620651988</c:v>
                </c:pt>
                <c:pt idx="2485">
                  <c:v>605.31668040897966</c:v>
                </c:pt>
                <c:pt idx="2486">
                  <c:v>609.51449717939443</c:v>
                </c:pt>
                <c:pt idx="2487">
                  <c:v>616.94524881881182</c:v>
                </c:pt>
                <c:pt idx="2488">
                  <c:v>621.11085642457363</c:v>
                </c:pt>
                <c:pt idx="2489">
                  <c:v>651.78804780377641</c:v>
                </c:pt>
                <c:pt idx="2490">
                  <c:v>667.11984935289206</c:v>
                </c:pt>
                <c:pt idx="2491">
                  <c:v>693.81068758751337</c:v>
                </c:pt>
                <c:pt idx="2492">
                  <c:v>521.71187767554352</c:v>
                </c:pt>
                <c:pt idx="2493">
                  <c:v>544.22361566057214</c:v>
                </c:pt>
                <c:pt idx="2494">
                  <c:v>572.82328760297298</c:v>
                </c:pt>
                <c:pt idx="2495">
                  <c:v>585.97387809491886</c:v>
                </c:pt>
                <c:pt idx="2496">
                  <c:v>608.27681655489471</c:v>
                </c:pt>
                <c:pt idx="2497">
                  <c:v>634.78301846114732</c:v>
                </c:pt>
                <c:pt idx="2498">
                  <c:v>657.01606356547097</c:v>
                </c:pt>
                <c:pt idx="2499">
                  <c:v>681.11882528133572</c:v>
                </c:pt>
                <c:pt idx="2500">
                  <c:v>703.24870585846054</c:v>
                </c:pt>
                <c:pt idx="2501">
                  <c:v>717.44819380436297</c:v>
                </c:pt>
                <c:pt idx="2502">
                  <c:v>675.61576055539319</c:v>
                </c:pt>
                <c:pt idx="2503">
                  <c:v>634.90165755100668</c:v>
                </c:pt>
                <c:pt idx="2504">
                  <c:v>654.06385542913233</c:v>
                </c:pt>
                <c:pt idx="2505">
                  <c:v>658.4552370461098</c:v>
                </c:pt>
                <c:pt idx="2506">
                  <c:v>662.06752261972406</c:v>
                </c:pt>
                <c:pt idx="2507">
                  <c:v>467.90427827432768</c:v>
                </c:pt>
                <c:pt idx="2508">
                  <c:v>490.56140366346216</c:v>
                </c:pt>
                <c:pt idx="2509">
                  <c:v>488.90150051094184</c:v>
                </c:pt>
                <c:pt idx="2510">
                  <c:v>500.10074080638498</c:v>
                </c:pt>
                <c:pt idx="2511">
                  <c:v>510.65942579978099</c:v>
                </c:pt>
                <c:pt idx="2512">
                  <c:v>527.96594984573198</c:v>
                </c:pt>
                <c:pt idx="2513">
                  <c:v>541.34141400089266</c:v>
                </c:pt>
                <c:pt idx="2514">
                  <c:v>546.22585012790114</c:v>
                </c:pt>
                <c:pt idx="2515">
                  <c:v>567.19839953933649</c:v>
                </c:pt>
                <c:pt idx="2516">
                  <c:v>597.04539389370893</c:v>
                </c:pt>
                <c:pt idx="2517">
                  <c:v>619.31043572828594</c:v>
                </c:pt>
                <c:pt idx="2518">
                  <c:v>644.63836113133834</c:v>
                </c:pt>
                <c:pt idx="2519">
                  <c:v>662.25482769271207</c:v>
                </c:pt>
                <c:pt idx="2520">
                  <c:v>689.94387808585509</c:v>
                </c:pt>
                <c:pt idx="2521">
                  <c:v>709.14938393712487</c:v>
                </c:pt>
                <c:pt idx="2522">
                  <c:v>684.75474467753872</c:v>
                </c:pt>
                <c:pt idx="2523">
                  <c:v>620.85658308686857</c:v>
                </c:pt>
                <c:pt idx="2524">
                  <c:v>578.97747652565829</c:v>
                </c:pt>
                <c:pt idx="2525">
                  <c:v>536.09648121208158</c:v>
                </c:pt>
                <c:pt idx="2526">
                  <c:v>492.40091829433453</c:v>
                </c:pt>
                <c:pt idx="2527">
                  <c:v>439.10348574205028</c:v>
                </c:pt>
                <c:pt idx="2528">
                  <c:v>374.20845824822658</c:v>
                </c:pt>
                <c:pt idx="2529">
                  <c:v>331.71963677508131</c:v>
                </c:pt>
                <c:pt idx="2530">
                  <c:v>303.02097068947643</c:v>
                </c:pt>
                <c:pt idx="2531">
                  <c:v>224.19961098444182</c:v>
                </c:pt>
                <c:pt idx="2532">
                  <c:v>128.77972192588499</c:v>
                </c:pt>
                <c:pt idx="2533">
                  <c:v>73.443175608001454</c:v>
                </c:pt>
                <c:pt idx="2534">
                  <c:v>91.470280241873965</c:v>
                </c:pt>
                <c:pt idx="2535">
                  <c:v>96.450380248245892</c:v>
                </c:pt>
                <c:pt idx="2536">
                  <c:v>92.231881048385759</c:v>
                </c:pt>
                <c:pt idx="2537">
                  <c:v>107.50095281746502</c:v>
                </c:pt>
                <c:pt idx="2538">
                  <c:v>110.24112471221719</c:v>
                </c:pt>
                <c:pt idx="2539">
                  <c:v>135.15316005058062</c:v>
                </c:pt>
                <c:pt idx="2540">
                  <c:v>159.26510546225768</c:v>
                </c:pt>
                <c:pt idx="2541">
                  <c:v>176.0150180145244</c:v>
                </c:pt>
                <c:pt idx="2542">
                  <c:v>204.10847011759822</c:v>
                </c:pt>
                <c:pt idx="2543">
                  <c:v>232.76360108940935</c:v>
                </c:pt>
                <c:pt idx="2544">
                  <c:v>254.52948599561387</c:v>
                </c:pt>
                <c:pt idx="2545">
                  <c:v>277.68417201144558</c:v>
                </c:pt>
                <c:pt idx="2546">
                  <c:v>296.98685474087711</c:v>
                </c:pt>
                <c:pt idx="2547">
                  <c:v>307.78568976954216</c:v>
                </c:pt>
                <c:pt idx="2548">
                  <c:v>286.7920459945168</c:v>
                </c:pt>
                <c:pt idx="2549">
                  <c:v>240.35585646101768</c:v>
                </c:pt>
                <c:pt idx="2550">
                  <c:v>188.60801908862391</c:v>
                </c:pt>
                <c:pt idx="2551">
                  <c:v>145.43992808580302</c:v>
                </c:pt>
                <c:pt idx="2552">
                  <c:v>105.04094435877329</c:v>
                </c:pt>
                <c:pt idx="2553">
                  <c:v>49.272504491529517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5.5032121956456237</c:v>
                </c:pt>
                <c:pt idx="2560">
                  <c:v>0</c:v>
                </c:pt>
                <c:pt idx="2561">
                  <c:v>2.6425246795064083</c:v>
                </c:pt>
                <c:pt idx="2562">
                  <c:v>7.8089569837827497</c:v>
                </c:pt>
                <c:pt idx="2563">
                  <c:v>35.810350673182938</c:v>
                </c:pt>
                <c:pt idx="2564">
                  <c:v>64.258598268456808</c:v>
                </c:pt>
                <c:pt idx="2565">
                  <c:v>90.960519419488037</c:v>
                </c:pt>
                <c:pt idx="2566">
                  <c:v>117.30749199232943</c:v>
                </c:pt>
                <c:pt idx="2567">
                  <c:v>146.59838858396145</c:v>
                </c:pt>
                <c:pt idx="2568">
                  <c:v>172.57188401639618</c:v>
                </c:pt>
                <c:pt idx="2569">
                  <c:v>192.44177572157872</c:v>
                </c:pt>
                <c:pt idx="2570">
                  <c:v>203.60859383310091</c:v>
                </c:pt>
                <c:pt idx="2571">
                  <c:v>220.8886266829243</c:v>
                </c:pt>
                <c:pt idx="2572">
                  <c:v>189.20898204969535</c:v>
                </c:pt>
                <c:pt idx="2573">
                  <c:v>167.95159942385828</c:v>
                </c:pt>
                <c:pt idx="2574">
                  <c:v>135.90483007342488</c:v>
                </c:pt>
                <c:pt idx="2575">
                  <c:v>51.328836506594584</c:v>
                </c:pt>
                <c:pt idx="2576">
                  <c:v>2.8592876058054202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7.4256848489240639</c:v>
                </c:pt>
                <c:pt idx="2584">
                  <c:v>15.056917063008513</c:v>
                </c:pt>
                <c:pt idx="2585">
                  <c:v>25.727636720114837</c:v>
                </c:pt>
                <c:pt idx="2586">
                  <c:v>37.855933036055653</c:v>
                </c:pt>
                <c:pt idx="2587">
                  <c:v>64.757726385252596</c:v>
                </c:pt>
                <c:pt idx="2588">
                  <c:v>0</c:v>
                </c:pt>
                <c:pt idx="2589">
                  <c:v>14.611991226709584</c:v>
                </c:pt>
                <c:pt idx="2590">
                  <c:v>41.432451689563123</c:v>
                </c:pt>
                <c:pt idx="2591">
                  <c:v>70.570252187579996</c:v>
                </c:pt>
                <c:pt idx="2592">
                  <c:v>101.67459518458901</c:v>
                </c:pt>
                <c:pt idx="2593">
                  <c:v>125.72361778742368</c:v>
                </c:pt>
                <c:pt idx="2594">
                  <c:v>148.98601383242237</c:v>
                </c:pt>
                <c:pt idx="2595">
                  <c:v>177.92084039747158</c:v>
                </c:pt>
                <c:pt idx="2596">
                  <c:v>194.58558897942424</c:v>
                </c:pt>
                <c:pt idx="2597">
                  <c:v>184.62665801165141</c:v>
                </c:pt>
                <c:pt idx="2598">
                  <c:v>125.50606586470781</c:v>
                </c:pt>
                <c:pt idx="2599">
                  <c:v>60.003275754228163</c:v>
                </c:pt>
                <c:pt idx="2600">
                  <c:v>29.992988097201888</c:v>
                </c:pt>
                <c:pt idx="2601">
                  <c:v>51.622370422784215</c:v>
                </c:pt>
                <c:pt idx="2602">
                  <c:v>42.824467374822945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10.920086627045535</c:v>
                </c:pt>
                <c:pt idx="2608">
                  <c:v>19.747222227870431</c:v>
                </c:pt>
                <c:pt idx="2609">
                  <c:v>23.939532377978772</c:v>
                </c:pt>
                <c:pt idx="2610">
                  <c:v>20.031427846820996</c:v>
                </c:pt>
                <c:pt idx="2611">
                  <c:v>42.603053547699908</c:v>
                </c:pt>
                <c:pt idx="2612">
                  <c:v>62.757117639235084</c:v>
                </c:pt>
                <c:pt idx="2613">
                  <c:v>83.002887919468378</c:v>
                </c:pt>
                <c:pt idx="2614">
                  <c:v>102.28710146087448</c:v>
                </c:pt>
                <c:pt idx="2615">
                  <c:v>128.36200105180905</c:v>
                </c:pt>
                <c:pt idx="2616">
                  <c:v>160.38791702727417</c:v>
                </c:pt>
                <c:pt idx="2617">
                  <c:v>191.45862170455786</c:v>
                </c:pt>
                <c:pt idx="2618">
                  <c:v>216.47510774773136</c:v>
                </c:pt>
                <c:pt idx="2619">
                  <c:v>251.12660506898058</c:v>
                </c:pt>
                <c:pt idx="2620">
                  <c:v>260.91356970239076</c:v>
                </c:pt>
                <c:pt idx="2621">
                  <c:v>243.55648296985646</c:v>
                </c:pt>
                <c:pt idx="2622">
                  <c:v>229.21636700289679</c:v>
                </c:pt>
                <c:pt idx="2623">
                  <c:v>236.93406748056398</c:v>
                </c:pt>
                <c:pt idx="2624">
                  <c:v>249.96020150584707</c:v>
                </c:pt>
                <c:pt idx="2625">
                  <c:v>251.80733318105518</c:v>
                </c:pt>
                <c:pt idx="2626">
                  <c:v>254.0461914725629</c:v>
                </c:pt>
                <c:pt idx="2627">
                  <c:v>268.10422450758904</c:v>
                </c:pt>
                <c:pt idx="2628">
                  <c:v>74.644169246765955</c:v>
                </c:pt>
                <c:pt idx="2629">
                  <c:v>83.059735386675527</c:v>
                </c:pt>
                <c:pt idx="2630">
                  <c:v>88.713839590275256</c:v>
                </c:pt>
                <c:pt idx="2631">
                  <c:v>100.46414950944973</c:v>
                </c:pt>
                <c:pt idx="2632">
                  <c:v>121.04219985778661</c:v>
                </c:pt>
                <c:pt idx="2633">
                  <c:v>129.57994210180905</c:v>
                </c:pt>
                <c:pt idx="2634">
                  <c:v>135.41838345245486</c:v>
                </c:pt>
                <c:pt idx="2635">
                  <c:v>110.62242117539907</c:v>
                </c:pt>
                <c:pt idx="2636">
                  <c:v>138.5344787973529</c:v>
                </c:pt>
                <c:pt idx="2637">
                  <c:v>163.59417835176359</c:v>
                </c:pt>
                <c:pt idx="2638">
                  <c:v>183.75249349107986</c:v>
                </c:pt>
                <c:pt idx="2639">
                  <c:v>205.82513887277597</c:v>
                </c:pt>
                <c:pt idx="2640">
                  <c:v>229.81498665058797</c:v>
                </c:pt>
                <c:pt idx="2641">
                  <c:v>247.30949037813349</c:v>
                </c:pt>
                <c:pt idx="2642">
                  <c:v>240.7595051691639</c:v>
                </c:pt>
                <c:pt idx="2643">
                  <c:v>209.10918040018424</c:v>
                </c:pt>
                <c:pt idx="2644">
                  <c:v>179.39223960065817</c:v>
                </c:pt>
                <c:pt idx="2645">
                  <c:v>131.3279175831442</c:v>
                </c:pt>
                <c:pt idx="2646">
                  <c:v>105.36520434554947</c:v>
                </c:pt>
                <c:pt idx="2647">
                  <c:v>74.349049516147744</c:v>
                </c:pt>
                <c:pt idx="2648">
                  <c:v>43.665719205025326</c:v>
                </c:pt>
                <c:pt idx="2649">
                  <c:v>6.9253566291808077</c:v>
                </c:pt>
                <c:pt idx="2650">
                  <c:v>0</c:v>
                </c:pt>
                <c:pt idx="2651">
                  <c:v>0</c:v>
                </c:pt>
                <c:pt idx="2652">
                  <c:v>15.910523330552849</c:v>
                </c:pt>
                <c:pt idx="2653">
                  <c:v>9.92975793853455</c:v>
                </c:pt>
                <c:pt idx="2654">
                  <c:v>28.514051813026615</c:v>
                </c:pt>
                <c:pt idx="2655">
                  <c:v>46.856201300658419</c:v>
                </c:pt>
                <c:pt idx="2656">
                  <c:v>66.539018691274549</c:v>
                </c:pt>
                <c:pt idx="2657">
                  <c:v>56.183632289745233</c:v>
                </c:pt>
                <c:pt idx="2658">
                  <c:v>69.956753662522871</c:v>
                </c:pt>
                <c:pt idx="2659">
                  <c:v>92.964480981053299</c:v>
                </c:pt>
                <c:pt idx="2660">
                  <c:v>118.19287971752583</c:v>
                </c:pt>
                <c:pt idx="2661">
                  <c:v>143.65429048864237</c:v>
                </c:pt>
                <c:pt idx="2662">
                  <c:v>170.3880821723393</c:v>
                </c:pt>
                <c:pt idx="2663">
                  <c:v>195.61270085410268</c:v>
                </c:pt>
                <c:pt idx="2664">
                  <c:v>215.35363574929119</c:v>
                </c:pt>
                <c:pt idx="2665">
                  <c:v>242.99609423541597</c:v>
                </c:pt>
                <c:pt idx="2666">
                  <c:v>273.7713934826636</c:v>
                </c:pt>
                <c:pt idx="2667">
                  <c:v>293.15338984514642</c:v>
                </c:pt>
                <c:pt idx="2668">
                  <c:v>317.30728585773704</c:v>
                </c:pt>
                <c:pt idx="2669">
                  <c:v>345.26442180820987</c:v>
                </c:pt>
                <c:pt idx="2670">
                  <c:v>367.86810427386393</c:v>
                </c:pt>
                <c:pt idx="2671">
                  <c:v>371.31056297853138</c:v>
                </c:pt>
                <c:pt idx="2672">
                  <c:v>384.29355126829444</c:v>
                </c:pt>
                <c:pt idx="2673">
                  <c:v>404.75326083872017</c:v>
                </c:pt>
                <c:pt idx="2674">
                  <c:v>402.87331160103105</c:v>
                </c:pt>
                <c:pt idx="2675">
                  <c:v>406.14319168739149</c:v>
                </c:pt>
                <c:pt idx="2676">
                  <c:v>417.29091624947006</c:v>
                </c:pt>
                <c:pt idx="2677">
                  <c:v>406.22335198900413</c:v>
                </c:pt>
                <c:pt idx="2678">
                  <c:v>407.61846126760997</c:v>
                </c:pt>
                <c:pt idx="2679">
                  <c:v>406.43807549254109</c:v>
                </c:pt>
                <c:pt idx="2680">
                  <c:v>422.17220889588913</c:v>
                </c:pt>
                <c:pt idx="2681">
                  <c:v>424.38963500655314</c:v>
                </c:pt>
                <c:pt idx="2682">
                  <c:v>432.0268835893948</c:v>
                </c:pt>
                <c:pt idx="2683">
                  <c:v>458.88313885445592</c:v>
                </c:pt>
                <c:pt idx="2684">
                  <c:v>427.13121481646152</c:v>
                </c:pt>
                <c:pt idx="2685">
                  <c:v>447.1140889000032</c:v>
                </c:pt>
                <c:pt idx="2686">
                  <c:v>470.31634763880686</c:v>
                </c:pt>
                <c:pt idx="2687">
                  <c:v>292.45727394549795</c:v>
                </c:pt>
                <c:pt idx="2688">
                  <c:v>316.21940051066775</c:v>
                </c:pt>
                <c:pt idx="2689">
                  <c:v>342.12867706636143</c:v>
                </c:pt>
                <c:pt idx="2690">
                  <c:v>371.06331117507642</c:v>
                </c:pt>
                <c:pt idx="2691">
                  <c:v>357.72803305728735</c:v>
                </c:pt>
                <c:pt idx="2692">
                  <c:v>284.45153670985587</c:v>
                </c:pt>
                <c:pt idx="2693">
                  <c:v>207.17976004173752</c:v>
                </c:pt>
                <c:pt idx="2694">
                  <c:v>158.86991106783725</c:v>
                </c:pt>
                <c:pt idx="2695">
                  <c:v>83.61041027519758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13.994409148232513</c:v>
                </c:pt>
                <c:pt idx="2700">
                  <c:v>19.002610544746862</c:v>
                </c:pt>
                <c:pt idx="2701">
                  <c:v>29.923930579327116</c:v>
                </c:pt>
                <c:pt idx="2702">
                  <c:v>37.657338037994549</c:v>
                </c:pt>
                <c:pt idx="2703">
                  <c:v>36.925740412113541</c:v>
                </c:pt>
                <c:pt idx="2704">
                  <c:v>51.372983163570723</c:v>
                </c:pt>
                <c:pt idx="2705">
                  <c:v>60.85091992777614</c:v>
                </c:pt>
                <c:pt idx="2706">
                  <c:v>87.9232517749343</c:v>
                </c:pt>
                <c:pt idx="2707">
                  <c:v>112.55069100527949</c:v>
                </c:pt>
                <c:pt idx="2708">
                  <c:v>86.633244688809697</c:v>
                </c:pt>
                <c:pt idx="2709">
                  <c:v>106.94871633652005</c:v>
                </c:pt>
                <c:pt idx="2710">
                  <c:v>125.79800929975613</c:v>
                </c:pt>
                <c:pt idx="2711">
                  <c:v>151.0406014349291</c:v>
                </c:pt>
                <c:pt idx="2712">
                  <c:v>175.62230470130743</c:v>
                </c:pt>
                <c:pt idx="2713">
                  <c:v>200.6440027185717</c:v>
                </c:pt>
                <c:pt idx="2714">
                  <c:v>217.8320193617601</c:v>
                </c:pt>
                <c:pt idx="2715">
                  <c:v>232.19844945861979</c:v>
                </c:pt>
                <c:pt idx="2716">
                  <c:v>208.78663902656183</c:v>
                </c:pt>
                <c:pt idx="2717">
                  <c:v>191.83662599746782</c:v>
                </c:pt>
                <c:pt idx="2718">
                  <c:v>195.46595111036171</c:v>
                </c:pt>
                <c:pt idx="2719">
                  <c:v>218.57847644221755</c:v>
                </c:pt>
                <c:pt idx="2720">
                  <c:v>213.73519563290895</c:v>
                </c:pt>
                <c:pt idx="2721">
                  <c:v>171.75776178592929</c:v>
                </c:pt>
                <c:pt idx="2722">
                  <c:v>109.82230159862016</c:v>
                </c:pt>
                <c:pt idx="2723">
                  <c:v>91.019211607395491</c:v>
                </c:pt>
                <c:pt idx="2724">
                  <c:v>104.15027871187512</c:v>
                </c:pt>
                <c:pt idx="2725">
                  <c:v>102.20610482495171</c:v>
                </c:pt>
                <c:pt idx="2726">
                  <c:v>113.11471850751607</c:v>
                </c:pt>
                <c:pt idx="2727">
                  <c:v>124.57011943275495</c:v>
                </c:pt>
                <c:pt idx="2728">
                  <c:v>129.86010035266941</c:v>
                </c:pt>
                <c:pt idx="2729">
                  <c:v>141.11067662746115</c:v>
                </c:pt>
                <c:pt idx="2730">
                  <c:v>139.47570868019983</c:v>
                </c:pt>
                <c:pt idx="2731">
                  <c:v>164.30694879930587</c:v>
                </c:pt>
                <c:pt idx="2732">
                  <c:v>186.33388417989696</c:v>
                </c:pt>
                <c:pt idx="2733">
                  <c:v>205.49391895043726</c:v>
                </c:pt>
                <c:pt idx="2734">
                  <c:v>237.89307554225701</c:v>
                </c:pt>
                <c:pt idx="2735">
                  <c:v>261.45832362655597</c:v>
                </c:pt>
                <c:pt idx="2736">
                  <c:v>282.08234182422666</c:v>
                </c:pt>
                <c:pt idx="2737">
                  <c:v>305.14768203627597</c:v>
                </c:pt>
                <c:pt idx="2738">
                  <c:v>329.86319227200602</c:v>
                </c:pt>
                <c:pt idx="2739">
                  <c:v>350.56448315979293</c:v>
                </c:pt>
                <c:pt idx="2740">
                  <c:v>368.1650955907906</c:v>
                </c:pt>
                <c:pt idx="2741">
                  <c:v>382.360277228477</c:v>
                </c:pt>
                <c:pt idx="2742">
                  <c:v>369.89541374874574</c:v>
                </c:pt>
                <c:pt idx="2743">
                  <c:v>367.25839734880805</c:v>
                </c:pt>
                <c:pt idx="2744">
                  <c:v>366.27732808215814</c:v>
                </c:pt>
                <c:pt idx="2745">
                  <c:v>374.19971534060318</c:v>
                </c:pt>
                <c:pt idx="2746">
                  <c:v>384.79559405001919</c:v>
                </c:pt>
                <c:pt idx="2747">
                  <c:v>393.78274101657934</c:v>
                </c:pt>
                <c:pt idx="2748">
                  <c:v>408.65925625685423</c:v>
                </c:pt>
                <c:pt idx="2749">
                  <c:v>420.75387041536254</c:v>
                </c:pt>
                <c:pt idx="2750">
                  <c:v>426.40142072669221</c:v>
                </c:pt>
                <c:pt idx="2751">
                  <c:v>429.36441138969064</c:v>
                </c:pt>
                <c:pt idx="2752">
                  <c:v>445.09965997498233</c:v>
                </c:pt>
                <c:pt idx="2753">
                  <c:v>444.24807178747392</c:v>
                </c:pt>
                <c:pt idx="2754">
                  <c:v>389.83492256667932</c:v>
                </c:pt>
                <c:pt idx="2755">
                  <c:v>361.93140315086839</c:v>
                </c:pt>
                <c:pt idx="2756">
                  <c:v>375.96377372387263</c:v>
                </c:pt>
                <c:pt idx="2757">
                  <c:v>397.54121468820563</c:v>
                </c:pt>
                <c:pt idx="2758">
                  <c:v>419.18397095301009</c:v>
                </c:pt>
                <c:pt idx="2759">
                  <c:v>442.75402452412015</c:v>
                </c:pt>
                <c:pt idx="2760">
                  <c:v>464.53284102941512</c:v>
                </c:pt>
                <c:pt idx="2761">
                  <c:v>485.21250880634278</c:v>
                </c:pt>
                <c:pt idx="2762">
                  <c:v>302.86398744754581</c:v>
                </c:pt>
                <c:pt idx="2763">
                  <c:v>322.85628926456809</c:v>
                </c:pt>
                <c:pt idx="2764">
                  <c:v>324.11240731009451</c:v>
                </c:pt>
                <c:pt idx="2765">
                  <c:v>91.801308286397671</c:v>
                </c:pt>
                <c:pt idx="2766">
                  <c:v>104.19804687148378</c:v>
                </c:pt>
                <c:pt idx="2767">
                  <c:v>53.223036454380477</c:v>
                </c:pt>
                <c:pt idx="2768">
                  <c:v>69.285842548278964</c:v>
                </c:pt>
                <c:pt idx="2769">
                  <c:v>82.651423327652083</c:v>
                </c:pt>
                <c:pt idx="2770">
                  <c:v>90.033358626912587</c:v>
                </c:pt>
                <c:pt idx="2771">
                  <c:v>106.31147131877401</c:v>
                </c:pt>
                <c:pt idx="2772">
                  <c:v>116.97202285231825</c:v>
                </c:pt>
                <c:pt idx="2773">
                  <c:v>124.14190402102676</c:v>
                </c:pt>
                <c:pt idx="2774">
                  <c:v>125.91480381578536</c:v>
                </c:pt>
                <c:pt idx="2775">
                  <c:v>137.02475914608794</c:v>
                </c:pt>
                <c:pt idx="2776">
                  <c:v>161.96252775230693</c:v>
                </c:pt>
                <c:pt idx="2777">
                  <c:v>164.79161159550654</c:v>
                </c:pt>
                <c:pt idx="2778">
                  <c:v>167.33464320474178</c:v>
                </c:pt>
                <c:pt idx="2779">
                  <c:v>188.32166967568355</c:v>
                </c:pt>
                <c:pt idx="2780">
                  <c:v>213.71267315949902</c:v>
                </c:pt>
                <c:pt idx="2781">
                  <c:v>236.6812841701919</c:v>
                </c:pt>
                <c:pt idx="2782">
                  <c:v>260.2743703126672</c:v>
                </c:pt>
                <c:pt idx="2783">
                  <c:v>284.44044105733303</c:v>
                </c:pt>
                <c:pt idx="2784">
                  <c:v>312.05106755478448</c:v>
                </c:pt>
                <c:pt idx="2785">
                  <c:v>336.43977646656685</c:v>
                </c:pt>
                <c:pt idx="2786">
                  <c:v>362.84933065934467</c:v>
                </c:pt>
                <c:pt idx="2787">
                  <c:v>392.6853465792725</c:v>
                </c:pt>
                <c:pt idx="2788">
                  <c:v>411.89590186662394</c:v>
                </c:pt>
                <c:pt idx="2789">
                  <c:v>444.34204395092917</c:v>
                </c:pt>
                <c:pt idx="2790">
                  <c:v>463.92944560816682</c:v>
                </c:pt>
                <c:pt idx="2791">
                  <c:v>467.41288923957893</c:v>
                </c:pt>
                <c:pt idx="2792">
                  <c:v>468.22562017609374</c:v>
                </c:pt>
                <c:pt idx="2793">
                  <c:v>464.58937102351155</c:v>
                </c:pt>
                <c:pt idx="2794">
                  <c:v>487.54023214905237</c:v>
                </c:pt>
                <c:pt idx="2795">
                  <c:v>490.2994603682173</c:v>
                </c:pt>
                <c:pt idx="2796">
                  <c:v>500.12719766183534</c:v>
                </c:pt>
                <c:pt idx="2797">
                  <c:v>510.24304992921168</c:v>
                </c:pt>
                <c:pt idx="2798">
                  <c:v>529.57752167619913</c:v>
                </c:pt>
                <c:pt idx="2799">
                  <c:v>532.87324749635559</c:v>
                </c:pt>
                <c:pt idx="2800">
                  <c:v>538.20465747040078</c:v>
                </c:pt>
                <c:pt idx="2801">
                  <c:v>546.74581253462725</c:v>
                </c:pt>
                <c:pt idx="2802">
                  <c:v>550.07541221269969</c:v>
                </c:pt>
                <c:pt idx="2803">
                  <c:v>574.75253215687826</c:v>
                </c:pt>
                <c:pt idx="2804">
                  <c:v>592.28979445716095</c:v>
                </c:pt>
                <c:pt idx="2805">
                  <c:v>608.98085099103457</c:v>
                </c:pt>
                <c:pt idx="2806">
                  <c:v>634.19988261461981</c:v>
                </c:pt>
                <c:pt idx="2807">
                  <c:v>657.66471189680715</c:v>
                </c:pt>
                <c:pt idx="2808">
                  <c:v>678.38047610677552</c:v>
                </c:pt>
                <c:pt idx="2809">
                  <c:v>699.06895364387174</c:v>
                </c:pt>
                <c:pt idx="2810">
                  <c:v>715.95192445467319</c:v>
                </c:pt>
                <c:pt idx="2811">
                  <c:v>739.91330766146871</c:v>
                </c:pt>
                <c:pt idx="2812">
                  <c:v>762.6209554035886</c:v>
                </c:pt>
                <c:pt idx="2813">
                  <c:v>788.27778847228979</c:v>
                </c:pt>
                <c:pt idx="2814">
                  <c:v>806.17344572331979</c:v>
                </c:pt>
                <c:pt idx="2815">
                  <c:v>796.4563971270436</c:v>
                </c:pt>
                <c:pt idx="2816">
                  <c:v>793.52317069929222</c:v>
                </c:pt>
                <c:pt idx="2817">
                  <c:v>788.03241255811474</c:v>
                </c:pt>
                <c:pt idx="2818">
                  <c:v>789.10416981938977</c:v>
                </c:pt>
                <c:pt idx="2819">
                  <c:v>795.82281268372515</c:v>
                </c:pt>
                <c:pt idx="2820">
                  <c:v>802.27365876897784</c:v>
                </c:pt>
                <c:pt idx="2821">
                  <c:v>810.37005569019061</c:v>
                </c:pt>
                <c:pt idx="2822">
                  <c:v>813.65241229337983</c:v>
                </c:pt>
                <c:pt idx="2823">
                  <c:v>821.44042224128964</c:v>
                </c:pt>
                <c:pt idx="2824">
                  <c:v>832.78584428654847</c:v>
                </c:pt>
                <c:pt idx="2825">
                  <c:v>849.00494470344131</c:v>
                </c:pt>
                <c:pt idx="2826">
                  <c:v>864.20310948029885</c:v>
                </c:pt>
                <c:pt idx="2827">
                  <c:v>888.22638972422612</c:v>
                </c:pt>
                <c:pt idx="2828">
                  <c:v>912.46883372075251</c:v>
                </c:pt>
                <c:pt idx="2829">
                  <c:v>941.12121509227131</c:v>
                </c:pt>
                <c:pt idx="2830">
                  <c:v>964.33033600809472</c:v>
                </c:pt>
                <c:pt idx="2831">
                  <c:v>987.65241873764046</c:v>
                </c:pt>
                <c:pt idx="2832">
                  <c:v>814.47992117215142</c:v>
                </c:pt>
                <c:pt idx="2833">
                  <c:v>828.35065126656229</c:v>
                </c:pt>
                <c:pt idx="2834">
                  <c:v>844.0776047456892</c:v>
                </c:pt>
                <c:pt idx="2835">
                  <c:v>861.46160076816216</c:v>
                </c:pt>
                <c:pt idx="2836">
                  <c:v>684.89272475657151</c:v>
                </c:pt>
                <c:pt idx="2837">
                  <c:v>706.56103042628058</c:v>
                </c:pt>
                <c:pt idx="2838">
                  <c:v>739.52228125386887</c:v>
                </c:pt>
                <c:pt idx="2839">
                  <c:v>712.63341019096413</c:v>
                </c:pt>
                <c:pt idx="2840">
                  <c:v>712.43740522051212</c:v>
                </c:pt>
                <c:pt idx="2841">
                  <c:v>720.8489737281227</c:v>
                </c:pt>
                <c:pt idx="2842">
                  <c:v>725.79412072774369</c:v>
                </c:pt>
                <c:pt idx="2843">
                  <c:v>746.18278870115273</c:v>
                </c:pt>
                <c:pt idx="2844">
                  <c:v>755.88955084281724</c:v>
                </c:pt>
                <c:pt idx="2845">
                  <c:v>762.86873895303313</c:v>
                </c:pt>
                <c:pt idx="2846">
                  <c:v>781.8799823708016</c:v>
                </c:pt>
                <c:pt idx="2847">
                  <c:v>793.85539968120565</c:v>
                </c:pt>
                <c:pt idx="2848">
                  <c:v>808.24859219630548</c:v>
                </c:pt>
                <c:pt idx="2849">
                  <c:v>802.28157341665656</c:v>
                </c:pt>
                <c:pt idx="2850">
                  <c:v>811.03734774090231</c:v>
                </c:pt>
                <c:pt idx="2851">
                  <c:v>828.7170654721134</c:v>
                </c:pt>
                <c:pt idx="2852">
                  <c:v>847.39505530734868</c:v>
                </c:pt>
                <c:pt idx="2853">
                  <c:v>871.53900670463793</c:v>
                </c:pt>
                <c:pt idx="2854">
                  <c:v>895.27731029994652</c:v>
                </c:pt>
                <c:pt idx="2855">
                  <c:v>923.20594806849101</c:v>
                </c:pt>
                <c:pt idx="2856">
                  <c:v>948.66618190002941</c:v>
                </c:pt>
                <c:pt idx="2857">
                  <c:v>961.77938318133283</c:v>
                </c:pt>
                <c:pt idx="2858">
                  <c:v>980.9660314696863</c:v>
                </c:pt>
                <c:pt idx="2859">
                  <c:v>1001.5094774064564</c:v>
                </c:pt>
                <c:pt idx="2860">
                  <c:v>1004.6664244285354</c:v>
                </c:pt>
                <c:pt idx="2861">
                  <c:v>1010.2318981727649</c:v>
                </c:pt>
                <c:pt idx="2862">
                  <c:v>955.58247149819476</c:v>
                </c:pt>
                <c:pt idx="2863">
                  <c:v>870.64640137098866</c:v>
                </c:pt>
                <c:pt idx="2864">
                  <c:v>881.33729747321127</c:v>
                </c:pt>
                <c:pt idx="2865">
                  <c:v>887.78309657504201</c:v>
                </c:pt>
                <c:pt idx="2866">
                  <c:v>887.33291758854534</c:v>
                </c:pt>
                <c:pt idx="2867">
                  <c:v>871.32460521210339</c:v>
                </c:pt>
                <c:pt idx="2868">
                  <c:v>876.28339906325436</c:v>
                </c:pt>
                <c:pt idx="2869">
                  <c:v>890.39450162690298</c:v>
                </c:pt>
                <c:pt idx="2870">
                  <c:v>913.18564529930666</c:v>
                </c:pt>
                <c:pt idx="2871">
                  <c:v>931.06724083818585</c:v>
                </c:pt>
                <c:pt idx="2872">
                  <c:v>927.06002110630436</c:v>
                </c:pt>
                <c:pt idx="2873">
                  <c:v>927.95581658426931</c:v>
                </c:pt>
                <c:pt idx="2874">
                  <c:v>940.66330220895907</c:v>
                </c:pt>
                <c:pt idx="2875">
                  <c:v>962.35795232077646</c:v>
                </c:pt>
                <c:pt idx="2876">
                  <c:v>978.55629747615376</c:v>
                </c:pt>
                <c:pt idx="2877">
                  <c:v>1005.8830560322111</c:v>
                </c:pt>
                <c:pt idx="2878">
                  <c:v>1023.0523986942704</c:v>
                </c:pt>
                <c:pt idx="2879">
                  <c:v>1047.4386284044585</c:v>
                </c:pt>
                <c:pt idx="2880">
                  <c:v>1065.2095299558664</c:v>
                </c:pt>
                <c:pt idx="2881">
                  <c:v>1085.3450301810576</c:v>
                </c:pt>
                <c:pt idx="2882">
                  <c:v>1100.3725652781136</c:v>
                </c:pt>
                <c:pt idx="2883">
                  <c:v>1117.2737268961585</c:v>
                </c:pt>
                <c:pt idx="2884">
                  <c:v>1110.1570768435079</c:v>
                </c:pt>
                <c:pt idx="2885">
                  <c:v>1077.6147299444997</c:v>
                </c:pt>
                <c:pt idx="2886">
                  <c:v>1031.9203113969966</c:v>
                </c:pt>
                <c:pt idx="2887">
                  <c:v>1033.9307028631135</c:v>
                </c:pt>
                <c:pt idx="2888">
                  <c:v>1052.114507835842</c:v>
                </c:pt>
                <c:pt idx="2889">
                  <c:v>1046.0666142454863</c:v>
                </c:pt>
                <c:pt idx="2890">
                  <c:v>1019.4848961739136</c:v>
                </c:pt>
                <c:pt idx="2891">
                  <c:v>1014.7277803298316</c:v>
                </c:pt>
                <c:pt idx="2892">
                  <c:v>1008.3167430429985</c:v>
                </c:pt>
                <c:pt idx="2893">
                  <c:v>812.97648150294094</c:v>
                </c:pt>
                <c:pt idx="2894">
                  <c:v>826.31264685352357</c:v>
                </c:pt>
                <c:pt idx="2895">
                  <c:v>838.568436424212</c:v>
                </c:pt>
                <c:pt idx="2896">
                  <c:v>839.53672322437387</c:v>
                </c:pt>
                <c:pt idx="2897">
                  <c:v>855.06385259321223</c:v>
                </c:pt>
                <c:pt idx="2898">
                  <c:v>849.24253517940986</c:v>
                </c:pt>
                <c:pt idx="2899">
                  <c:v>789.50212709045468</c:v>
                </c:pt>
                <c:pt idx="2900">
                  <c:v>696.1557963351114</c:v>
                </c:pt>
                <c:pt idx="2901">
                  <c:v>682.88346311958855</c:v>
                </c:pt>
                <c:pt idx="2902">
                  <c:v>669.07882252602531</c:v>
                </c:pt>
                <c:pt idx="2903">
                  <c:v>677.37119809357398</c:v>
                </c:pt>
                <c:pt idx="2904">
                  <c:v>677.15147792481366</c:v>
                </c:pt>
                <c:pt idx="2905">
                  <c:v>683.99547038881724</c:v>
                </c:pt>
                <c:pt idx="2906">
                  <c:v>706.16731184064952</c:v>
                </c:pt>
                <c:pt idx="2907">
                  <c:v>730.63696668168393</c:v>
                </c:pt>
                <c:pt idx="2908">
                  <c:v>742.80357713735179</c:v>
                </c:pt>
                <c:pt idx="2909">
                  <c:v>736.13041784914287</c:v>
                </c:pt>
                <c:pt idx="2910">
                  <c:v>734.4653266959001</c:v>
                </c:pt>
                <c:pt idx="2911">
                  <c:v>703.49279519964966</c:v>
                </c:pt>
                <c:pt idx="2912">
                  <c:v>634.3360920681514</c:v>
                </c:pt>
                <c:pt idx="2913">
                  <c:v>577.37666875621278</c:v>
                </c:pt>
                <c:pt idx="2914">
                  <c:v>584.4830408015506</c:v>
                </c:pt>
                <c:pt idx="2915">
                  <c:v>595.51357206090051</c:v>
                </c:pt>
                <c:pt idx="2916">
                  <c:v>407.84066136823208</c:v>
                </c:pt>
                <c:pt idx="2917">
                  <c:v>428.61310178265512</c:v>
                </c:pt>
                <c:pt idx="2918">
                  <c:v>439.66089475785787</c:v>
                </c:pt>
                <c:pt idx="2919">
                  <c:v>458.17034943651799</c:v>
                </c:pt>
                <c:pt idx="2920">
                  <c:v>477.725103287472</c:v>
                </c:pt>
                <c:pt idx="2921">
                  <c:v>482.43727947354444</c:v>
                </c:pt>
                <c:pt idx="2922">
                  <c:v>501.84879152815887</c:v>
                </c:pt>
                <c:pt idx="2923">
                  <c:v>516.89737427741829</c:v>
                </c:pt>
                <c:pt idx="2924">
                  <c:v>513.90357752435102</c:v>
                </c:pt>
                <c:pt idx="2925">
                  <c:v>472.13989212249578</c:v>
                </c:pt>
                <c:pt idx="2926">
                  <c:v>503.67450605841037</c:v>
                </c:pt>
                <c:pt idx="2927">
                  <c:v>526.1000030014518</c:v>
                </c:pt>
                <c:pt idx="2928">
                  <c:v>542.84521717974144</c:v>
                </c:pt>
                <c:pt idx="2929">
                  <c:v>538.21900017833809</c:v>
                </c:pt>
                <c:pt idx="2930">
                  <c:v>550.83035783911907</c:v>
                </c:pt>
                <c:pt idx="2931">
                  <c:v>569.36697301325114</c:v>
                </c:pt>
                <c:pt idx="2932">
                  <c:v>589.19978781148075</c:v>
                </c:pt>
                <c:pt idx="2933">
                  <c:v>608.91293819598388</c:v>
                </c:pt>
                <c:pt idx="2934">
                  <c:v>625.59017378024032</c:v>
                </c:pt>
                <c:pt idx="2935">
                  <c:v>634.09812574306738</c:v>
                </c:pt>
                <c:pt idx="2936">
                  <c:v>627.57488901143597</c:v>
                </c:pt>
                <c:pt idx="2937">
                  <c:v>626.13264783418902</c:v>
                </c:pt>
                <c:pt idx="2938">
                  <c:v>628.0392828124908</c:v>
                </c:pt>
                <c:pt idx="2939">
                  <c:v>645.67613061614952</c:v>
                </c:pt>
                <c:pt idx="2940">
                  <c:v>662.18355885595543</c:v>
                </c:pt>
                <c:pt idx="2941">
                  <c:v>684.49886090197617</c:v>
                </c:pt>
                <c:pt idx="2942">
                  <c:v>683.39001183013704</c:v>
                </c:pt>
                <c:pt idx="2943">
                  <c:v>694.63468757573276</c:v>
                </c:pt>
                <c:pt idx="2944">
                  <c:v>689.90272152618786</c:v>
                </c:pt>
                <c:pt idx="2945">
                  <c:v>697.61162475638525</c:v>
                </c:pt>
                <c:pt idx="2946">
                  <c:v>689.47408498132586</c:v>
                </c:pt>
                <c:pt idx="2947">
                  <c:v>641.65676460643112</c:v>
                </c:pt>
                <c:pt idx="2948">
                  <c:v>581.37796256355011</c:v>
                </c:pt>
                <c:pt idx="2949">
                  <c:v>492.0534234477775</c:v>
                </c:pt>
                <c:pt idx="2950">
                  <c:v>232.79412994983227</c:v>
                </c:pt>
                <c:pt idx="2951">
                  <c:v>252.21711058915233</c:v>
                </c:pt>
                <c:pt idx="2952">
                  <c:v>275.84812387316231</c:v>
                </c:pt>
                <c:pt idx="2953">
                  <c:v>304.72631114001723</c:v>
                </c:pt>
                <c:pt idx="2954">
                  <c:v>317.70797889178181</c:v>
                </c:pt>
                <c:pt idx="2955">
                  <c:v>347.83814304433173</c:v>
                </c:pt>
                <c:pt idx="2956">
                  <c:v>353.16196474582421</c:v>
                </c:pt>
                <c:pt idx="2957">
                  <c:v>315.20705062623438</c:v>
                </c:pt>
                <c:pt idx="2958">
                  <c:v>262.27911565104682</c:v>
                </c:pt>
                <c:pt idx="2959">
                  <c:v>223.56839787288612</c:v>
                </c:pt>
                <c:pt idx="2960">
                  <c:v>181.29514593877596</c:v>
                </c:pt>
                <c:pt idx="2961">
                  <c:v>158.67347850486883</c:v>
                </c:pt>
                <c:pt idx="2962">
                  <c:v>113.36215532812554</c:v>
                </c:pt>
                <c:pt idx="2963">
                  <c:v>125.90830604181369</c:v>
                </c:pt>
                <c:pt idx="2964">
                  <c:v>136.16423377734256</c:v>
                </c:pt>
                <c:pt idx="2965">
                  <c:v>129.9586817013595</c:v>
                </c:pt>
                <c:pt idx="2966">
                  <c:v>127.93900301520274</c:v>
                </c:pt>
                <c:pt idx="2967">
                  <c:v>135.95790380366356</c:v>
                </c:pt>
                <c:pt idx="2968">
                  <c:v>137.51861856478206</c:v>
                </c:pt>
                <c:pt idx="2969">
                  <c:v>137.43447101899341</c:v>
                </c:pt>
                <c:pt idx="2970">
                  <c:v>146.06266140979329</c:v>
                </c:pt>
                <c:pt idx="2971">
                  <c:v>167.39732831640075</c:v>
                </c:pt>
                <c:pt idx="2972">
                  <c:v>196.72740920695756</c:v>
                </c:pt>
                <c:pt idx="2973">
                  <c:v>219.19026236464583</c:v>
                </c:pt>
                <c:pt idx="2974">
                  <c:v>242.06468340703279</c:v>
                </c:pt>
                <c:pt idx="2975">
                  <c:v>264.04571431596776</c:v>
                </c:pt>
                <c:pt idx="2976">
                  <c:v>281.58487099332388</c:v>
                </c:pt>
                <c:pt idx="2977">
                  <c:v>302.44028789186308</c:v>
                </c:pt>
                <c:pt idx="2978">
                  <c:v>331.2102511488892</c:v>
                </c:pt>
                <c:pt idx="2979">
                  <c:v>355.75957022510039</c:v>
                </c:pt>
                <c:pt idx="2980">
                  <c:v>371.54704811997624</c:v>
                </c:pt>
                <c:pt idx="2981">
                  <c:v>392.89889726084101</c:v>
                </c:pt>
                <c:pt idx="2982">
                  <c:v>418.3739388023659</c:v>
                </c:pt>
                <c:pt idx="2983">
                  <c:v>424.65214251973447</c:v>
                </c:pt>
                <c:pt idx="2984">
                  <c:v>436.13827535822742</c:v>
                </c:pt>
                <c:pt idx="2985">
                  <c:v>451.40412593430898</c:v>
                </c:pt>
                <c:pt idx="2986">
                  <c:v>468.10931076984434</c:v>
                </c:pt>
                <c:pt idx="2987">
                  <c:v>475.77165102013026</c:v>
                </c:pt>
                <c:pt idx="2988">
                  <c:v>485.04067994003947</c:v>
                </c:pt>
                <c:pt idx="2989">
                  <c:v>494.53563973545255</c:v>
                </c:pt>
                <c:pt idx="2990">
                  <c:v>509.18327848883422</c:v>
                </c:pt>
                <c:pt idx="2991">
                  <c:v>518.5172230104148</c:v>
                </c:pt>
                <c:pt idx="2992">
                  <c:v>532.69861075508186</c:v>
                </c:pt>
                <c:pt idx="2993">
                  <c:v>540.89120330679236</c:v>
                </c:pt>
                <c:pt idx="2994">
                  <c:v>547.47138435110855</c:v>
                </c:pt>
                <c:pt idx="2995">
                  <c:v>570.70190659974537</c:v>
                </c:pt>
                <c:pt idx="2996">
                  <c:v>536.47469738229563</c:v>
                </c:pt>
                <c:pt idx="2997">
                  <c:v>487.21840290783587</c:v>
                </c:pt>
                <c:pt idx="2998">
                  <c:v>467.1365283244308</c:v>
                </c:pt>
                <c:pt idx="2999">
                  <c:v>450.38772213158234</c:v>
                </c:pt>
                <c:pt idx="3000">
                  <c:v>478.89780601976213</c:v>
                </c:pt>
                <c:pt idx="3001">
                  <c:v>496.89703291775913</c:v>
                </c:pt>
                <c:pt idx="3002">
                  <c:v>515.07665023920401</c:v>
                </c:pt>
                <c:pt idx="3003">
                  <c:v>529.26931593746633</c:v>
                </c:pt>
                <c:pt idx="3004">
                  <c:v>552.42130742231143</c:v>
                </c:pt>
                <c:pt idx="3005">
                  <c:v>577.77387734706156</c:v>
                </c:pt>
                <c:pt idx="3006">
                  <c:v>600.85276342048155</c:v>
                </c:pt>
                <c:pt idx="3007">
                  <c:v>612.38756135453832</c:v>
                </c:pt>
                <c:pt idx="3008">
                  <c:v>613.59263487342923</c:v>
                </c:pt>
                <c:pt idx="3009">
                  <c:v>623.79026850543983</c:v>
                </c:pt>
                <c:pt idx="3010">
                  <c:v>644.00377888739581</c:v>
                </c:pt>
                <c:pt idx="3011">
                  <c:v>645.47794658715691</c:v>
                </c:pt>
                <c:pt idx="3012">
                  <c:v>657.8811104729466</c:v>
                </c:pt>
                <c:pt idx="3013">
                  <c:v>655.32302359221603</c:v>
                </c:pt>
                <c:pt idx="3014">
                  <c:v>664.04354342907379</c:v>
                </c:pt>
                <c:pt idx="3015">
                  <c:v>673.0385074023402</c:v>
                </c:pt>
                <c:pt idx="3016">
                  <c:v>680.42626247795135</c:v>
                </c:pt>
                <c:pt idx="3017">
                  <c:v>689.36523752156666</c:v>
                </c:pt>
                <c:pt idx="3018">
                  <c:v>699.31208534049586</c:v>
                </c:pt>
                <c:pt idx="3019">
                  <c:v>678.64571812056317</c:v>
                </c:pt>
                <c:pt idx="3020">
                  <c:v>646.35181910109804</c:v>
                </c:pt>
                <c:pt idx="3021">
                  <c:v>611.13553958690181</c:v>
                </c:pt>
                <c:pt idx="3022">
                  <c:v>634.88324423364315</c:v>
                </c:pt>
                <c:pt idx="3023">
                  <c:v>664.6484102910747</c:v>
                </c:pt>
                <c:pt idx="3024">
                  <c:v>683.2806706267562</c:v>
                </c:pt>
                <c:pt idx="3025">
                  <c:v>706.88088862928601</c:v>
                </c:pt>
                <c:pt idx="3026">
                  <c:v>730.46493590424882</c:v>
                </c:pt>
                <c:pt idx="3027">
                  <c:v>743.47429138037603</c:v>
                </c:pt>
                <c:pt idx="3028">
                  <c:v>690.29315275546946</c:v>
                </c:pt>
                <c:pt idx="3029">
                  <c:v>650.86674170045194</c:v>
                </c:pt>
                <c:pt idx="3030">
                  <c:v>420.50613655029525</c:v>
                </c:pt>
                <c:pt idx="3031">
                  <c:v>394.43956198736964</c:v>
                </c:pt>
                <c:pt idx="3032">
                  <c:v>367.09670727853205</c:v>
                </c:pt>
                <c:pt idx="3033">
                  <c:v>321.93929162461512</c:v>
                </c:pt>
                <c:pt idx="3034">
                  <c:v>213.9316187364094</c:v>
                </c:pt>
                <c:pt idx="3035">
                  <c:v>165.01591351107737</c:v>
                </c:pt>
                <c:pt idx="3036">
                  <c:v>168.42326323877597</c:v>
                </c:pt>
                <c:pt idx="3037">
                  <c:v>175.72736259417596</c:v>
                </c:pt>
                <c:pt idx="3038">
                  <c:v>191.14653496609756</c:v>
                </c:pt>
                <c:pt idx="3039">
                  <c:v>206.47598347872895</c:v>
                </c:pt>
                <c:pt idx="3040">
                  <c:v>230.82599857947451</c:v>
                </c:pt>
                <c:pt idx="3041">
                  <c:v>181.82818065126565</c:v>
                </c:pt>
                <c:pt idx="3042">
                  <c:v>141.03835417189552</c:v>
                </c:pt>
                <c:pt idx="3043">
                  <c:v>115.89108079795653</c:v>
                </c:pt>
                <c:pt idx="3044">
                  <c:v>89.450128373884837</c:v>
                </c:pt>
                <c:pt idx="3045">
                  <c:v>101.94960117855339</c:v>
                </c:pt>
                <c:pt idx="3046">
                  <c:v>0</c:v>
                </c:pt>
                <c:pt idx="3047">
                  <c:v>26.216203032681268</c:v>
                </c:pt>
                <c:pt idx="3048">
                  <c:v>45.16052347701266</c:v>
                </c:pt>
                <c:pt idx="3049">
                  <c:v>64.555090946540759</c:v>
                </c:pt>
                <c:pt idx="3050">
                  <c:v>88.217082083164613</c:v>
                </c:pt>
                <c:pt idx="3051">
                  <c:v>106.7341117162763</c:v>
                </c:pt>
                <c:pt idx="3052">
                  <c:v>98.870558744953684</c:v>
                </c:pt>
                <c:pt idx="3053">
                  <c:v>66.823432087229349</c:v>
                </c:pt>
                <c:pt idx="3054">
                  <c:v>64.055342174005972</c:v>
                </c:pt>
                <c:pt idx="3055">
                  <c:v>14.96147474988765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7.0488630237152137</c:v>
                </c:pt>
                <c:pt idx="3062">
                  <c:v>11.690209551414625</c:v>
                </c:pt>
                <c:pt idx="3063">
                  <c:v>18.063644308725316</c:v>
                </c:pt>
                <c:pt idx="3064">
                  <c:v>26.196928656304351</c:v>
                </c:pt>
                <c:pt idx="3065">
                  <c:v>36.50408475886303</c:v>
                </c:pt>
                <c:pt idx="3066">
                  <c:v>32.49830445482359</c:v>
                </c:pt>
                <c:pt idx="3067">
                  <c:v>53.891050375132664</c:v>
                </c:pt>
                <c:pt idx="3068">
                  <c:v>67.851644193614263</c:v>
                </c:pt>
                <c:pt idx="3069">
                  <c:v>97.259085526548844</c:v>
                </c:pt>
                <c:pt idx="3070">
                  <c:v>121.90027608411044</c:v>
                </c:pt>
                <c:pt idx="3071">
                  <c:v>146.99013129275733</c:v>
                </c:pt>
                <c:pt idx="3072">
                  <c:v>165.10309472440412</c:v>
                </c:pt>
                <c:pt idx="3073">
                  <c:v>182.17158603451838</c:v>
                </c:pt>
                <c:pt idx="3074">
                  <c:v>204.67751996412977</c:v>
                </c:pt>
                <c:pt idx="3075">
                  <c:v>219.34081547723935</c:v>
                </c:pt>
                <c:pt idx="3076">
                  <c:v>229.88985448816095</c:v>
                </c:pt>
                <c:pt idx="3077">
                  <c:v>218.35102835517793</c:v>
                </c:pt>
                <c:pt idx="3078">
                  <c:v>242.08725035886164</c:v>
                </c:pt>
                <c:pt idx="3079">
                  <c:v>240.15484860108728</c:v>
                </c:pt>
                <c:pt idx="3080">
                  <c:v>245.1864454606249</c:v>
                </c:pt>
                <c:pt idx="3081">
                  <c:v>255.93999602198909</c:v>
                </c:pt>
                <c:pt idx="3082">
                  <c:v>251.22651362996004</c:v>
                </c:pt>
                <c:pt idx="3083">
                  <c:v>251.78315923013872</c:v>
                </c:pt>
                <c:pt idx="3084">
                  <c:v>255.47377629186678</c:v>
                </c:pt>
                <c:pt idx="3085">
                  <c:v>257.53195725067468</c:v>
                </c:pt>
                <c:pt idx="3086">
                  <c:v>280.93050162679049</c:v>
                </c:pt>
                <c:pt idx="3087">
                  <c:v>291.09648668271996</c:v>
                </c:pt>
                <c:pt idx="3088">
                  <c:v>303.07187586754031</c:v>
                </c:pt>
                <c:pt idx="3089">
                  <c:v>319.19629941917157</c:v>
                </c:pt>
                <c:pt idx="3090">
                  <c:v>272.98309855142213</c:v>
                </c:pt>
                <c:pt idx="3091">
                  <c:v>249.35654462866424</c:v>
                </c:pt>
                <c:pt idx="3092">
                  <c:v>275.53670450589436</c:v>
                </c:pt>
                <c:pt idx="3093">
                  <c:v>293.49439152539463</c:v>
                </c:pt>
                <c:pt idx="3094">
                  <c:v>310.72301695900262</c:v>
                </c:pt>
                <c:pt idx="3095">
                  <c:v>332.85961436795617</c:v>
                </c:pt>
                <c:pt idx="3096">
                  <c:v>354.10562799753973</c:v>
                </c:pt>
                <c:pt idx="3097">
                  <c:v>383.92759954763511</c:v>
                </c:pt>
                <c:pt idx="3098">
                  <c:v>406.88563691705059</c:v>
                </c:pt>
                <c:pt idx="3099">
                  <c:v>433.86744769659765</c:v>
                </c:pt>
                <c:pt idx="3100">
                  <c:v>454.17740310957726</c:v>
                </c:pt>
                <c:pt idx="3101">
                  <c:v>478.07513288478037</c:v>
                </c:pt>
                <c:pt idx="3102">
                  <c:v>494.77178998621275</c:v>
                </c:pt>
                <c:pt idx="3103">
                  <c:v>456.89542579380065</c:v>
                </c:pt>
                <c:pt idx="3104">
                  <c:v>464.30116037914979</c:v>
                </c:pt>
                <c:pt idx="3105">
                  <c:v>471.45638622259281</c:v>
                </c:pt>
                <c:pt idx="3106">
                  <c:v>464.40312080359558</c:v>
                </c:pt>
                <c:pt idx="3107">
                  <c:v>468.53077091495413</c:v>
                </c:pt>
                <c:pt idx="3108">
                  <c:v>465.16392331169607</c:v>
                </c:pt>
                <c:pt idx="3109">
                  <c:v>479.75581811674539</c:v>
                </c:pt>
                <c:pt idx="3110">
                  <c:v>483.84668697370483</c:v>
                </c:pt>
                <c:pt idx="3111">
                  <c:v>490.21899986848996</c:v>
                </c:pt>
                <c:pt idx="3112">
                  <c:v>498.33898107778242</c:v>
                </c:pt>
                <c:pt idx="3113">
                  <c:v>486.854912607671</c:v>
                </c:pt>
                <c:pt idx="3114">
                  <c:v>489.78497243300927</c:v>
                </c:pt>
                <c:pt idx="3115">
                  <c:v>508.57074571967246</c:v>
                </c:pt>
                <c:pt idx="3116">
                  <c:v>531.90186484829383</c:v>
                </c:pt>
                <c:pt idx="3117">
                  <c:v>546.79049212216592</c:v>
                </c:pt>
                <c:pt idx="3118">
                  <c:v>577.00479122514935</c:v>
                </c:pt>
                <c:pt idx="3119">
                  <c:v>599.22972529989534</c:v>
                </c:pt>
                <c:pt idx="3120">
                  <c:v>619.43071039591439</c:v>
                </c:pt>
                <c:pt idx="3121">
                  <c:v>647.21421676280283</c:v>
                </c:pt>
                <c:pt idx="3122">
                  <c:v>670.75154912667495</c:v>
                </c:pt>
                <c:pt idx="3123">
                  <c:v>695.76142426376987</c:v>
                </c:pt>
                <c:pt idx="3124">
                  <c:v>719.62817259135772</c:v>
                </c:pt>
                <c:pt idx="3125">
                  <c:v>747.72346705206155</c:v>
                </c:pt>
                <c:pt idx="3126">
                  <c:v>766.37487259527438</c:v>
                </c:pt>
                <c:pt idx="3127">
                  <c:v>773.26535301479953</c:v>
                </c:pt>
                <c:pt idx="3128">
                  <c:v>777.33780065453675</c:v>
                </c:pt>
                <c:pt idx="3129">
                  <c:v>795.21809740675349</c:v>
                </c:pt>
                <c:pt idx="3130">
                  <c:v>795.2143638420672</c:v>
                </c:pt>
                <c:pt idx="3131">
                  <c:v>797.26197060025265</c:v>
                </c:pt>
                <c:pt idx="3132">
                  <c:v>808.26225203993044</c:v>
                </c:pt>
                <c:pt idx="3133">
                  <c:v>823.1866203291778</c:v>
                </c:pt>
                <c:pt idx="3134">
                  <c:v>628.50883962296143</c:v>
                </c:pt>
                <c:pt idx="3135">
                  <c:v>635.95803673433284</c:v>
                </c:pt>
                <c:pt idx="3136">
                  <c:v>645.74948001070038</c:v>
                </c:pt>
                <c:pt idx="3137">
                  <c:v>656.29799279222198</c:v>
                </c:pt>
                <c:pt idx="3138">
                  <c:v>668.49865763154048</c:v>
                </c:pt>
                <c:pt idx="3139">
                  <c:v>684.96154204695938</c:v>
                </c:pt>
                <c:pt idx="3140">
                  <c:v>708.9913426811886</c:v>
                </c:pt>
                <c:pt idx="3141">
                  <c:v>689.29342566163814</c:v>
                </c:pt>
                <c:pt idx="3142">
                  <c:v>706.63934697664467</c:v>
                </c:pt>
                <c:pt idx="3143">
                  <c:v>725.09685494613393</c:v>
                </c:pt>
                <c:pt idx="3144">
                  <c:v>748.32477312920457</c:v>
                </c:pt>
                <c:pt idx="3145">
                  <c:v>564.66122396974777</c:v>
                </c:pt>
                <c:pt idx="3146">
                  <c:v>582.26489068171293</c:v>
                </c:pt>
                <c:pt idx="3147">
                  <c:v>600.1026764482541</c:v>
                </c:pt>
                <c:pt idx="3148">
                  <c:v>611.1370687501767</c:v>
                </c:pt>
                <c:pt idx="3149">
                  <c:v>631.83844067638222</c:v>
                </c:pt>
                <c:pt idx="3150">
                  <c:v>657.91886184042482</c:v>
                </c:pt>
                <c:pt idx="3151">
                  <c:v>660.69844743102067</c:v>
                </c:pt>
                <c:pt idx="3152">
                  <c:v>669.51786582258956</c:v>
                </c:pt>
                <c:pt idx="3153">
                  <c:v>680.16636227066761</c:v>
                </c:pt>
                <c:pt idx="3154">
                  <c:v>678.58503506676016</c:v>
                </c:pt>
                <c:pt idx="3155">
                  <c:v>682.92642799277144</c:v>
                </c:pt>
                <c:pt idx="3156">
                  <c:v>687.45164648772584</c:v>
                </c:pt>
                <c:pt idx="3157">
                  <c:v>711.83226053250121</c:v>
                </c:pt>
                <c:pt idx="3158">
                  <c:v>721.79981969882488</c:v>
                </c:pt>
                <c:pt idx="3159">
                  <c:v>707.31647290363696</c:v>
                </c:pt>
                <c:pt idx="3160">
                  <c:v>720.20128637292999</c:v>
                </c:pt>
                <c:pt idx="3161">
                  <c:v>739.25730330959141</c:v>
                </c:pt>
                <c:pt idx="3162">
                  <c:v>746.14144377770083</c:v>
                </c:pt>
                <c:pt idx="3163">
                  <c:v>779.81056063945516</c:v>
                </c:pt>
                <c:pt idx="3164">
                  <c:v>800.48931941222418</c:v>
                </c:pt>
                <c:pt idx="3165">
                  <c:v>815.10096292176604</c:v>
                </c:pt>
                <c:pt idx="3166">
                  <c:v>840.67263150705298</c:v>
                </c:pt>
                <c:pt idx="3167">
                  <c:v>861.21868982192564</c:v>
                </c:pt>
                <c:pt idx="3168">
                  <c:v>887.62872973082381</c:v>
                </c:pt>
                <c:pt idx="3169">
                  <c:v>907.03228860495744</c:v>
                </c:pt>
                <c:pt idx="3170">
                  <c:v>927.20663086774925</c:v>
                </c:pt>
                <c:pt idx="3171">
                  <c:v>953.36630678596305</c:v>
                </c:pt>
                <c:pt idx="3172">
                  <c:v>982.38050221900585</c:v>
                </c:pt>
                <c:pt idx="3173">
                  <c:v>1008.5804376347589</c:v>
                </c:pt>
                <c:pt idx="3174">
                  <c:v>1041.8898472363967</c:v>
                </c:pt>
                <c:pt idx="3175">
                  <c:v>1045.2065071119646</c:v>
                </c:pt>
                <c:pt idx="3176">
                  <c:v>1045.3903003989433</c:v>
                </c:pt>
                <c:pt idx="3177">
                  <c:v>1053.1737160620303</c:v>
                </c:pt>
                <c:pt idx="3178">
                  <c:v>1060.75606171767</c:v>
                </c:pt>
                <c:pt idx="3179">
                  <c:v>1068.2951116839245</c:v>
                </c:pt>
                <c:pt idx="3180">
                  <c:v>1083.9770955568824</c:v>
                </c:pt>
                <c:pt idx="3181">
                  <c:v>1089.4034781403818</c:v>
                </c:pt>
                <c:pt idx="3182">
                  <c:v>1104.4556557100768</c:v>
                </c:pt>
                <c:pt idx="3183">
                  <c:v>1122.7082446041527</c:v>
                </c:pt>
                <c:pt idx="3184">
                  <c:v>1129.6093234595726</c:v>
                </c:pt>
                <c:pt idx="3185">
                  <c:v>1141.6595114268716</c:v>
                </c:pt>
                <c:pt idx="3186">
                  <c:v>1153.1553384924384</c:v>
                </c:pt>
                <c:pt idx="3187">
                  <c:v>1168.0696917450998</c:v>
                </c:pt>
                <c:pt idx="3188">
                  <c:v>1190.5822594084016</c:v>
                </c:pt>
                <c:pt idx="3189">
                  <c:v>1204.0431467889348</c:v>
                </c:pt>
                <c:pt idx="3190">
                  <c:v>1227.1647683895774</c:v>
                </c:pt>
                <c:pt idx="3191">
                  <c:v>1251.1392810545231</c:v>
                </c:pt>
                <c:pt idx="3192">
                  <c:v>1275.4727820133724</c:v>
                </c:pt>
                <c:pt idx="3193">
                  <c:v>1291.5998608119639</c:v>
                </c:pt>
                <c:pt idx="3194">
                  <c:v>1311.3620775698464</c:v>
                </c:pt>
                <c:pt idx="3195">
                  <c:v>1303.9443434805287</c:v>
                </c:pt>
                <c:pt idx="3196">
                  <c:v>1227.7685648946099</c:v>
                </c:pt>
                <c:pt idx="3197">
                  <c:v>1139.5559098232627</c:v>
                </c:pt>
                <c:pt idx="3198">
                  <c:v>1074.4990362396095</c:v>
                </c:pt>
                <c:pt idx="3199">
                  <c:v>943.96191904543912</c:v>
                </c:pt>
                <c:pt idx="3200">
                  <c:v>846.23795610725642</c:v>
                </c:pt>
                <c:pt idx="3201">
                  <c:v>766.76397590631609</c:v>
                </c:pt>
                <c:pt idx="3202">
                  <c:v>682.50719869218199</c:v>
                </c:pt>
                <c:pt idx="3203">
                  <c:v>628.65036503042757</c:v>
                </c:pt>
                <c:pt idx="3204">
                  <c:v>647.22255083870527</c:v>
                </c:pt>
                <c:pt idx="3205">
                  <c:v>653.09392457312617</c:v>
                </c:pt>
                <c:pt idx="3206">
                  <c:v>660.84105029538705</c:v>
                </c:pt>
                <c:pt idx="3207">
                  <c:v>659.80934779869403</c:v>
                </c:pt>
                <c:pt idx="3208">
                  <c:v>664.80388321887472</c:v>
                </c:pt>
                <c:pt idx="3209">
                  <c:v>669.08577778012773</c:v>
                </c:pt>
                <c:pt idx="3210">
                  <c:v>677.62178530296023</c:v>
                </c:pt>
                <c:pt idx="3211">
                  <c:v>701.78039579249173</c:v>
                </c:pt>
                <c:pt idx="3212">
                  <c:v>724.88846705371429</c:v>
                </c:pt>
                <c:pt idx="3213">
                  <c:v>738.22656871704055</c:v>
                </c:pt>
                <c:pt idx="3214">
                  <c:v>759.22210319487067</c:v>
                </c:pt>
                <c:pt idx="3215">
                  <c:v>779.06602610499556</c:v>
                </c:pt>
                <c:pt idx="3216">
                  <c:v>799.76555496548053</c:v>
                </c:pt>
                <c:pt idx="3217">
                  <c:v>822.93793833990708</c:v>
                </c:pt>
                <c:pt idx="3218">
                  <c:v>838.91076728111398</c:v>
                </c:pt>
                <c:pt idx="3219">
                  <c:v>846.00666735926143</c:v>
                </c:pt>
                <c:pt idx="3220">
                  <c:v>835.82987428117588</c:v>
                </c:pt>
                <c:pt idx="3221">
                  <c:v>830.8594599459758</c:v>
                </c:pt>
                <c:pt idx="3222">
                  <c:v>853.66122058447957</c:v>
                </c:pt>
                <c:pt idx="3223">
                  <c:v>823.16262143732513</c:v>
                </c:pt>
                <c:pt idx="3224">
                  <c:v>820.61398072850886</c:v>
                </c:pt>
                <c:pt idx="3225">
                  <c:v>835.89635154291125</c:v>
                </c:pt>
                <c:pt idx="3226">
                  <c:v>846.60263259616067</c:v>
                </c:pt>
                <c:pt idx="3227">
                  <c:v>867.27278504300853</c:v>
                </c:pt>
                <c:pt idx="3228">
                  <c:v>885.25371473057805</c:v>
                </c:pt>
                <c:pt idx="3229">
                  <c:v>892.5068083138575</c:v>
                </c:pt>
                <c:pt idx="3230">
                  <c:v>892.97714501825442</c:v>
                </c:pt>
                <c:pt idx="3231">
                  <c:v>904.63796813941178</c:v>
                </c:pt>
                <c:pt idx="3232">
                  <c:v>907.81031734230146</c:v>
                </c:pt>
                <c:pt idx="3233">
                  <c:v>915.91151208014526</c:v>
                </c:pt>
                <c:pt idx="3234">
                  <c:v>925.06529248466097</c:v>
                </c:pt>
                <c:pt idx="3235">
                  <c:v>943.74051478716842</c:v>
                </c:pt>
                <c:pt idx="3236">
                  <c:v>973.0728310343984</c:v>
                </c:pt>
                <c:pt idx="3237">
                  <c:v>995.68895606336582</c:v>
                </c:pt>
                <c:pt idx="3238">
                  <c:v>817.57652853863533</c:v>
                </c:pt>
                <c:pt idx="3239">
                  <c:v>832.19468774541224</c:v>
                </c:pt>
                <c:pt idx="3240">
                  <c:v>851.83657500320624</c:v>
                </c:pt>
                <c:pt idx="3241">
                  <c:v>877.54167235894931</c:v>
                </c:pt>
                <c:pt idx="3242">
                  <c:v>899.04372876050775</c:v>
                </c:pt>
                <c:pt idx="3243">
                  <c:v>922.8649738867324</c:v>
                </c:pt>
                <c:pt idx="3244">
                  <c:v>944.08395409004993</c:v>
                </c:pt>
                <c:pt idx="3245">
                  <c:v>953.91872502087688</c:v>
                </c:pt>
                <c:pt idx="3246">
                  <c:v>944.52586336823049</c:v>
                </c:pt>
                <c:pt idx="3247">
                  <c:v>933.95153770623938</c:v>
                </c:pt>
                <c:pt idx="3248">
                  <c:v>925.74391249989799</c:v>
                </c:pt>
                <c:pt idx="3249">
                  <c:v>842.8673107575022</c:v>
                </c:pt>
                <c:pt idx="3250">
                  <c:v>794.12080948380401</c:v>
                </c:pt>
                <c:pt idx="3251">
                  <c:v>780.00226554889628</c:v>
                </c:pt>
                <c:pt idx="3252">
                  <c:v>788.10690792704759</c:v>
                </c:pt>
                <c:pt idx="3253">
                  <c:v>811.12980262012002</c:v>
                </c:pt>
                <c:pt idx="3254">
                  <c:v>811.48054177065399</c:v>
                </c:pt>
                <c:pt idx="3255">
                  <c:v>832.18733327556345</c:v>
                </c:pt>
                <c:pt idx="3256">
                  <c:v>847.12144959408249</c:v>
                </c:pt>
                <c:pt idx="3257">
                  <c:v>854.55300486156602</c:v>
                </c:pt>
                <c:pt idx="3258">
                  <c:v>860.03506357641493</c:v>
                </c:pt>
                <c:pt idx="3259">
                  <c:v>872.37351107603263</c:v>
                </c:pt>
                <c:pt idx="3260">
                  <c:v>695.80412374248453</c:v>
                </c:pt>
                <c:pt idx="3261">
                  <c:v>717.10184928999706</c:v>
                </c:pt>
                <c:pt idx="3262">
                  <c:v>741.21043025316089</c:v>
                </c:pt>
                <c:pt idx="3263">
                  <c:v>734.93326783026339</c:v>
                </c:pt>
                <c:pt idx="3264">
                  <c:v>668.48012005868213</c:v>
                </c:pt>
                <c:pt idx="3265">
                  <c:v>633.78204765300541</c:v>
                </c:pt>
                <c:pt idx="3266">
                  <c:v>657.27902330035351</c:v>
                </c:pt>
                <c:pt idx="3267">
                  <c:v>673.24472452313967</c:v>
                </c:pt>
                <c:pt idx="3268">
                  <c:v>682.80651302082686</c:v>
                </c:pt>
                <c:pt idx="3269">
                  <c:v>654.64359722579411</c:v>
                </c:pt>
                <c:pt idx="3270">
                  <c:v>622.26568779202307</c:v>
                </c:pt>
                <c:pt idx="3271">
                  <c:v>587.70196547294108</c:v>
                </c:pt>
                <c:pt idx="3272">
                  <c:v>542.79408730017974</c:v>
                </c:pt>
                <c:pt idx="3273">
                  <c:v>552.40041048927912</c:v>
                </c:pt>
                <c:pt idx="3274">
                  <c:v>564.65966386498189</c:v>
                </c:pt>
                <c:pt idx="3275">
                  <c:v>570.48895483956483</c:v>
                </c:pt>
                <c:pt idx="3276">
                  <c:v>577.46935828882135</c:v>
                </c:pt>
                <c:pt idx="3277">
                  <c:v>590.10410042237663</c:v>
                </c:pt>
                <c:pt idx="3278">
                  <c:v>594.14358946376274</c:v>
                </c:pt>
                <c:pt idx="3279">
                  <c:v>597.34646767178572</c:v>
                </c:pt>
                <c:pt idx="3280">
                  <c:v>606.50770567089762</c:v>
                </c:pt>
                <c:pt idx="3281">
                  <c:v>628.01484028850075</c:v>
                </c:pt>
                <c:pt idx="3282">
                  <c:v>631.58947799049804</c:v>
                </c:pt>
                <c:pt idx="3283">
                  <c:v>651.29686382182422</c:v>
                </c:pt>
                <c:pt idx="3284">
                  <c:v>650.5805607417791</c:v>
                </c:pt>
                <c:pt idx="3285">
                  <c:v>603.95430094769051</c:v>
                </c:pt>
                <c:pt idx="3286">
                  <c:v>546.15069289759742</c:v>
                </c:pt>
                <c:pt idx="3287">
                  <c:v>496.65293603147478</c:v>
                </c:pt>
                <c:pt idx="3288">
                  <c:v>489.72550730170502</c:v>
                </c:pt>
                <c:pt idx="3289">
                  <c:v>507.25356171695876</c:v>
                </c:pt>
                <c:pt idx="3290">
                  <c:v>532.05157660551458</c:v>
                </c:pt>
                <c:pt idx="3291">
                  <c:v>556.05260841102461</c:v>
                </c:pt>
                <c:pt idx="3292">
                  <c:v>566.91093886027318</c:v>
                </c:pt>
                <c:pt idx="3293">
                  <c:v>511.1887252238696</c:v>
                </c:pt>
                <c:pt idx="3294">
                  <c:v>468.38912411531487</c:v>
                </c:pt>
                <c:pt idx="3295">
                  <c:v>436.99505455837163</c:v>
                </c:pt>
                <c:pt idx="3296">
                  <c:v>395.27839354945752</c:v>
                </c:pt>
                <c:pt idx="3297">
                  <c:v>355.18865582826163</c:v>
                </c:pt>
                <c:pt idx="3298">
                  <c:v>354.99513678435744</c:v>
                </c:pt>
                <c:pt idx="3299">
                  <c:v>359.7890268592912</c:v>
                </c:pt>
                <c:pt idx="3300">
                  <c:v>364.87880484392821</c:v>
                </c:pt>
                <c:pt idx="3301">
                  <c:v>372.09294005163679</c:v>
                </c:pt>
                <c:pt idx="3302">
                  <c:v>395.24379754615711</c:v>
                </c:pt>
                <c:pt idx="3303">
                  <c:v>406.46174846364261</c:v>
                </c:pt>
                <c:pt idx="3304">
                  <c:v>417.53507392462825</c:v>
                </c:pt>
                <c:pt idx="3305">
                  <c:v>428.78017859275161</c:v>
                </c:pt>
                <c:pt idx="3306">
                  <c:v>429.74463259246625</c:v>
                </c:pt>
                <c:pt idx="3307">
                  <c:v>445.83564790134062</c:v>
                </c:pt>
                <c:pt idx="3308">
                  <c:v>466.89007393702133</c:v>
                </c:pt>
                <c:pt idx="3309">
                  <c:v>489.59976287216466</c:v>
                </c:pt>
                <c:pt idx="3310">
                  <c:v>516.88140133204945</c:v>
                </c:pt>
                <c:pt idx="3311">
                  <c:v>539.7720506841905</c:v>
                </c:pt>
                <c:pt idx="3312">
                  <c:v>565.8708816078904</c:v>
                </c:pt>
                <c:pt idx="3313">
                  <c:v>589.93807756227</c:v>
                </c:pt>
                <c:pt idx="3314">
                  <c:v>612.94388791419851</c:v>
                </c:pt>
                <c:pt idx="3315">
                  <c:v>632.38802025284099</c:v>
                </c:pt>
                <c:pt idx="3316">
                  <c:v>647.43277702495175</c:v>
                </c:pt>
                <c:pt idx="3317">
                  <c:v>463.84862336335459</c:v>
                </c:pt>
                <c:pt idx="3318">
                  <c:v>484.76882318653031</c:v>
                </c:pt>
                <c:pt idx="3319">
                  <c:v>505.21318450225527</c:v>
                </c:pt>
                <c:pt idx="3320">
                  <c:v>519.29642071598539</c:v>
                </c:pt>
                <c:pt idx="3321">
                  <c:v>539.09214369379288</c:v>
                </c:pt>
                <c:pt idx="3322">
                  <c:v>549.25425767252148</c:v>
                </c:pt>
                <c:pt idx="3323">
                  <c:v>554.22433184900751</c:v>
                </c:pt>
                <c:pt idx="3324">
                  <c:v>558.7206120263163</c:v>
                </c:pt>
                <c:pt idx="3325">
                  <c:v>566.11793994251843</c:v>
                </c:pt>
                <c:pt idx="3326">
                  <c:v>578.22044470248181</c:v>
                </c:pt>
                <c:pt idx="3327">
                  <c:v>586.20891551004377</c:v>
                </c:pt>
                <c:pt idx="3328">
                  <c:v>598.03293754745732</c:v>
                </c:pt>
                <c:pt idx="3329">
                  <c:v>594.9778880127169</c:v>
                </c:pt>
                <c:pt idx="3330">
                  <c:v>613.57696626466441</c:v>
                </c:pt>
                <c:pt idx="3331">
                  <c:v>631.3418281599279</c:v>
                </c:pt>
                <c:pt idx="3332">
                  <c:v>651.43613895244914</c:v>
                </c:pt>
                <c:pt idx="3333">
                  <c:v>674.05675611140919</c:v>
                </c:pt>
                <c:pt idx="3334">
                  <c:v>692.36873156317972</c:v>
                </c:pt>
                <c:pt idx="3335">
                  <c:v>721.82059053571857</c:v>
                </c:pt>
                <c:pt idx="3336">
                  <c:v>743.69902157615456</c:v>
                </c:pt>
                <c:pt idx="3337">
                  <c:v>763.82249695323799</c:v>
                </c:pt>
                <c:pt idx="3338">
                  <c:v>776.52481266462269</c:v>
                </c:pt>
                <c:pt idx="3339">
                  <c:v>791.93972047610362</c:v>
                </c:pt>
                <c:pt idx="3340">
                  <c:v>814.61988744449945</c:v>
                </c:pt>
                <c:pt idx="3341">
                  <c:v>831.40316641604363</c:v>
                </c:pt>
                <c:pt idx="3342">
                  <c:v>798.89465901924859</c:v>
                </c:pt>
                <c:pt idx="3343">
                  <c:v>774.10748184204067</c:v>
                </c:pt>
                <c:pt idx="3344">
                  <c:v>743.54450753234312</c:v>
                </c:pt>
                <c:pt idx="3345">
                  <c:v>722.54507382664974</c:v>
                </c:pt>
                <c:pt idx="3346">
                  <c:v>684.79346178076707</c:v>
                </c:pt>
                <c:pt idx="3347">
                  <c:v>674.43451471599508</c:v>
                </c:pt>
                <c:pt idx="3348">
                  <c:v>682.9544419164597</c:v>
                </c:pt>
                <c:pt idx="3349">
                  <c:v>684.65591426606636</c:v>
                </c:pt>
                <c:pt idx="3350">
                  <c:v>691.96675411268484</c:v>
                </c:pt>
                <c:pt idx="3351">
                  <c:v>719.43787237932349</c:v>
                </c:pt>
                <c:pt idx="3352">
                  <c:v>722.07132410472639</c:v>
                </c:pt>
                <c:pt idx="3353">
                  <c:v>725.68461637934934</c:v>
                </c:pt>
                <c:pt idx="3354">
                  <c:v>736.6830044242588</c:v>
                </c:pt>
                <c:pt idx="3355">
                  <c:v>752.50891982596977</c:v>
                </c:pt>
                <c:pt idx="3356">
                  <c:v>776.0473051886313</c:v>
                </c:pt>
                <c:pt idx="3357">
                  <c:v>794.80779416753944</c:v>
                </c:pt>
                <c:pt idx="3358">
                  <c:v>820.60992840481947</c:v>
                </c:pt>
                <c:pt idx="3359">
                  <c:v>846.43670782635218</c:v>
                </c:pt>
                <c:pt idx="3360">
                  <c:v>866.03833939268623</c:v>
                </c:pt>
                <c:pt idx="3361">
                  <c:v>894.79792259809676</c:v>
                </c:pt>
                <c:pt idx="3362">
                  <c:v>915.73897210506129</c:v>
                </c:pt>
                <c:pt idx="3363">
                  <c:v>934.78649046051999</c:v>
                </c:pt>
                <c:pt idx="3364">
                  <c:v>951.19201503714839</c:v>
                </c:pt>
                <c:pt idx="3365">
                  <c:v>974.75812630717712</c:v>
                </c:pt>
                <c:pt idx="3366">
                  <c:v>1002.460658178724</c:v>
                </c:pt>
                <c:pt idx="3367">
                  <c:v>959.89754124635112</c:v>
                </c:pt>
                <c:pt idx="3368">
                  <c:v>916.45545544684808</c:v>
                </c:pt>
                <c:pt idx="3369">
                  <c:v>929.19779428720642</c:v>
                </c:pt>
                <c:pt idx="3370">
                  <c:v>928.95757930411514</c:v>
                </c:pt>
                <c:pt idx="3371">
                  <c:v>931.1292386176583</c:v>
                </c:pt>
                <c:pt idx="3372">
                  <c:v>935.93733466283675</c:v>
                </c:pt>
                <c:pt idx="3373">
                  <c:v>953.7629342212291</c:v>
                </c:pt>
                <c:pt idx="3374">
                  <c:v>754.81509034004512</c:v>
                </c:pt>
                <c:pt idx="3375">
                  <c:v>771.83702965967507</c:v>
                </c:pt>
                <c:pt idx="3376">
                  <c:v>785.9288083990748</c:v>
                </c:pt>
                <c:pt idx="3377">
                  <c:v>795.43726094834744</c:v>
                </c:pt>
                <c:pt idx="3378">
                  <c:v>812.23640222738754</c:v>
                </c:pt>
                <c:pt idx="3379">
                  <c:v>835.41612150147421</c:v>
                </c:pt>
                <c:pt idx="3380">
                  <c:v>857.22668030624686</c:v>
                </c:pt>
                <c:pt idx="3381">
                  <c:v>877.68672237043643</c:v>
                </c:pt>
                <c:pt idx="3382">
                  <c:v>900.28023654781532</c:v>
                </c:pt>
                <c:pt idx="3383">
                  <c:v>921.82876182013081</c:v>
                </c:pt>
                <c:pt idx="3384">
                  <c:v>945.10091554328051</c:v>
                </c:pt>
                <c:pt idx="3385">
                  <c:v>966.78804592790414</c:v>
                </c:pt>
                <c:pt idx="3386">
                  <c:v>993.10223871049288</c:v>
                </c:pt>
                <c:pt idx="3387">
                  <c:v>1000.1582205992981</c:v>
                </c:pt>
                <c:pt idx="3388">
                  <c:v>992.08158822505504</c:v>
                </c:pt>
                <c:pt idx="3389">
                  <c:v>963.78777686347985</c:v>
                </c:pt>
                <c:pt idx="3390">
                  <c:v>966.10192203114775</c:v>
                </c:pt>
                <c:pt idx="3391">
                  <c:v>960.92948787169757</c:v>
                </c:pt>
                <c:pt idx="3392">
                  <c:v>961.9696733853109</c:v>
                </c:pt>
                <c:pt idx="3393">
                  <c:v>915.83506298643999</c:v>
                </c:pt>
                <c:pt idx="3394">
                  <c:v>886.45352913408135</c:v>
                </c:pt>
                <c:pt idx="3395">
                  <c:v>880.04446612950767</c:v>
                </c:pt>
                <c:pt idx="3396">
                  <c:v>884.55475502171805</c:v>
                </c:pt>
                <c:pt idx="3397">
                  <c:v>896.93516650183039</c:v>
                </c:pt>
                <c:pt idx="3398">
                  <c:v>909.12108527969485</c:v>
                </c:pt>
                <c:pt idx="3399">
                  <c:v>917.07961809451388</c:v>
                </c:pt>
                <c:pt idx="3400">
                  <c:v>906.48275366422149</c:v>
                </c:pt>
                <c:pt idx="3401">
                  <c:v>912.4023933407932</c:v>
                </c:pt>
                <c:pt idx="3402">
                  <c:v>914.56638188280328</c:v>
                </c:pt>
                <c:pt idx="3403">
                  <c:v>940.28657434051138</c:v>
                </c:pt>
                <c:pt idx="3404">
                  <c:v>965.20208765627706</c:v>
                </c:pt>
                <c:pt idx="3405">
                  <c:v>985.28889162278108</c:v>
                </c:pt>
                <c:pt idx="3406">
                  <c:v>1002.5922039560505</c:v>
                </c:pt>
                <c:pt idx="3407">
                  <c:v>1025.2655958573494</c:v>
                </c:pt>
                <c:pt idx="3408">
                  <c:v>1052.199266023737</c:v>
                </c:pt>
                <c:pt idx="3409">
                  <c:v>1074.1954122379859</c:v>
                </c:pt>
                <c:pt idx="3410">
                  <c:v>899.53742347670948</c:v>
                </c:pt>
                <c:pt idx="3411">
                  <c:v>910.0824922236369</c:v>
                </c:pt>
                <c:pt idx="3412">
                  <c:v>887.76036689450063</c:v>
                </c:pt>
                <c:pt idx="3413">
                  <c:v>855.93503064464562</c:v>
                </c:pt>
                <c:pt idx="3414">
                  <c:v>867.70535146501732</c:v>
                </c:pt>
                <c:pt idx="3415">
                  <c:v>859.10475526760411</c:v>
                </c:pt>
                <c:pt idx="3416">
                  <c:v>841.55942329282152</c:v>
                </c:pt>
                <c:pt idx="3417">
                  <c:v>814.35633305381202</c:v>
                </c:pt>
                <c:pt idx="3418">
                  <c:v>808.88629220323048</c:v>
                </c:pt>
                <c:pt idx="3419">
                  <c:v>779.71051296953897</c:v>
                </c:pt>
                <c:pt idx="3420">
                  <c:v>779.60493546374391</c:v>
                </c:pt>
                <c:pt idx="3421">
                  <c:v>793.79579060773426</c:v>
                </c:pt>
                <c:pt idx="3422">
                  <c:v>809.08293977616279</c:v>
                </c:pt>
                <c:pt idx="3423">
                  <c:v>814.29663545190886</c:v>
                </c:pt>
                <c:pt idx="3424">
                  <c:v>814.36953353008846</c:v>
                </c:pt>
                <c:pt idx="3425">
                  <c:v>814.89816477455258</c:v>
                </c:pt>
                <c:pt idx="3426">
                  <c:v>828.0223671225358</c:v>
                </c:pt>
                <c:pt idx="3427">
                  <c:v>847.40966022792281</c:v>
                </c:pt>
                <c:pt idx="3428">
                  <c:v>865.66736815238824</c:v>
                </c:pt>
                <c:pt idx="3429">
                  <c:v>895.44992012187879</c:v>
                </c:pt>
                <c:pt idx="3430">
                  <c:v>915.4165011255493</c:v>
                </c:pt>
                <c:pt idx="3431">
                  <c:v>935.16677636645397</c:v>
                </c:pt>
                <c:pt idx="3432">
                  <c:v>964.63927006378015</c:v>
                </c:pt>
                <c:pt idx="3433">
                  <c:v>983.27311959484837</c:v>
                </c:pt>
                <c:pt idx="3434">
                  <c:v>1011.9978444041221</c:v>
                </c:pt>
                <c:pt idx="3435">
                  <c:v>1027.962582843646</c:v>
                </c:pt>
                <c:pt idx="3436">
                  <c:v>1032.2798946219295</c:v>
                </c:pt>
                <c:pt idx="3437">
                  <c:v>998.48481121147142</c:v>
                </c:pt>
                <c:pt idx="3438">
                  <c:v>995.14831643934485</c:v>
                </c:pt>
                <c:pt idx="3439">
                  <c:v>978.34902709371363</c:v>
                </c:pt>
                <c:pt idx="3440">
                  <c:v>1000.1444184339252</c:v>
                </c:pt>
                <c:pt idx="3441">
                  <c:v>1000.1570002308561</c:v>
                </c:pt>
                <c:pt idx="3442">
                  <c:v>973.93721247317933</c:v>
                </c:pt>
                <c:pt idx="3443">
                  <c:v>917.24480628828599</c:v>
                </c:pt>
                <c:pt idx="3444">
                  <c:v>946.82393815342948</c:v>
                </c:pt>
                <c:pt idx="3445">
                  <c:v>960.50425216908332</c:v>
                </c:pt>
                <c:pt idx="3446">
                  <c:v>969.28129410524389</c:v>
                </c:pt>
                <c:pt idx="3447">
                  <c:v>979.8824831413383</c:v>
                </c:pt>
                <c:pt idx="3448">
                  <c:v>1003.6955374897195</c:v>
                </c:pt>
                <c:pt idx="3449">
                  <c:v>1006.2427248822106</c:v>
                </c:pt>
                <c:pt idx="3450">
                  <c:v>1010.0630569241978</c:v>
                </c:pt>
                <c:pt idx="3451">
                  <c:v>1034.7625828360856</c:v>
                </c:pt>
                <c:pt idx="3452">
                  <c:v>1053.0462000357052</c:v>
                </c:pt>
                <c:pt idx="3453">
                  <c:v>1081.6175272750042</c:v>
                </c:pt>
                <c:pt idx="3454">
                  <c:v>1099.6045656366346</c:v>
                </c:pt>
                <c:pt idx="3455">
                  <c:v>1120.390263965304</c:v>
                </c:pt>
                <c:pt idx="3456">
                  <c:v>1142.7892759026483</c:v>
                </c:pt>
                <c:pt idx="3457">
                  <c:v>1164.0561399647238</c:v>
                </c:pt>
                <c:pt idx="3458">
                  <c:v>1184.2176069640175</c:v>
                </c:pt>
                <c:pt idx="3459">
                  <c:v>1203.5167046116737</c:v>
                </c:pt>
                <c:pt idx="3460">
                  <c:v>1223.2783283402287</c:v>
                </c:pt>
                <c:pt idx="3461">
                  <c:v>1223.8642431012495</c:v>
                </c:pt>
                <c:pt idx="3462">
                  <c:v>1251.0184233424627</c:v>
                </c:pt>
                <c:pt idx="3463">
                  <c:v>1258.8293268452342</c:v>
                </c:pt>
                <c:pt idx="3464">
                  <c:v>1269.9615101587099</c:v>
                </c:pt>
                <c:pt idx="3465">
                  <c:v>1272.0869479503222</c:v>
                </c:pt>
                <c:pt idx="3466">
                  <c:v>1274.4958131976093</c:v>
                </c:pt>
                <c:pt idx="3467">
                  <c:v>1298.6409736691994</c:v>
                </c:pt>
                <c:pt idx="3468">
                  <c:v>1312.0966609446305</c:v>
                </c:pt>
                <c:pt idx="3469">
                  <c:v>1316.3686246838752</c:v>
                </c:pt>
                <c:pt idx="3470">
                  <c:v>1320.1893314532203</c:v>
                </c:pt>
                <c:pt idx="3471">
                  <c:v>1335.7366508448542</c:v>
                </c:pt>
                <c:pt idx="3472">
                  <c:v>1352.155131098624</c:v>
                </c:pt>
                <c:pt idx="3473">
                  <c:v>1365.8761518865188</c:v>
                </c:pt>
                <c:pt idx="3474">
                  <c:v>1378.0506419515038</c:v>
                </c:pt>
                <c:pt idx="3475">
                  <c:v>1398.9025578644464</c:v>
                </c:pt>
                <c:pt idx="3476">
                  <c:v>1425.2366249666004</c:v>
                </c:pt>
                <c:pt idx="3477">
                  <c:v>1452.5206076337909</c:v>
                </c:pt>
                <c:pt idx="3478">
                  <c:v>1479.44724371489</c:v>
                </c:pt>
                <c:pt idx="3479">
                  <c:v>1500</c:v>
                </c:pt>
                <c:pt idx="3480">
                  <c:v>1500</c:v>
                </c:pt>
                <c:pt idx="3481">
                  <c:v>1500</c:v>
                </c:pt>
                <c:pt idx="3482">
                  <c:v>1500</c:v>
                </c:pt>
                <c:pt idx="3483">
                  <c:v>1500</c:v>
                </c:pt>
                <c:pt idx="3484">
                  <c:v>1500</c:v>
                </c:pt>
                <c:pt idx="3485">
                  <c:v>1500</c:v>
                </c:pt>
                <c:pt idx="3486">
                  <c:v>1500</c:v>
                </c:pt>
                <c:pt idx="3487">
                  <c:v>1500</c:v>
                </c:pt>
                <c:pt idx="3488">
                  <c:v>1500</c:v>
                </c:pt>
                <c:pt idx="3489">
                  <c:v>1500</c:v>
                </c:pt>
                <c:pt idx="3490">
                  <c:v>1310.7273957852331</c:v>
                </c:pt>
                <c:pt idx="3491">
                  <c:v>1321.6412257124018</c:v>
                </c:pt>
                <c:pt idx="3492">
                  <c:v>1331.8213053357917</c:v>
                </c:pt>
                <c:pt idx="3493">
                  <c:v>1330.5117312266214</c:v>
                </c:pt>
                <c:pt idx="3494">
                  <c:v>1336.1021285908828</c:v>
                </c:pt>
                <c:pt idx="3495">
                  <c:v>1350.7214574561226</c:v>
                </c:pt>
                <c:pt idx="3496">
                  <c:v>1363.7443969642206</c:v>
                </c:pt>
                <c:pt idx="3497">
                  <c:v>1382.3468740247902</c:v>
                </c:pt>
                <c:pt idx="3498">
                  <c:v>1384.2045963722296</c:v>
                </c:pt>
                <c:pt idx="3499">
                  <c:v>1409.6626091250764</c:v>
                </c:pt>
                <c:pt idx="3500">
                  <c:v>1433.4014402928271</c:v>
                </c:pt>
                <c:pt idx="3501">
                  <c:v>1456.4958688320689</c:v>
                </c:pt>
                <c:pt idx="3502">
                  <c:v>1472.4795110835159</c:v>
                </c:pt>
                <c:pt idx="3503">
                  <c:v>1493.2358448533846</c:v>
                </c:pt>
                <c:pt idx="3504">
                  <c:v>1500</c:v>
                </c:pt>
                <c:pt idx="3505">
                  <c:v>1500</c:v>
                </c:pt>
                <c:pt idx="3506">
                  <c:v>1500</c:v>
                </c:pt>
                <c:pt idx="3507">
                  <c:v>1500</c:v>
                </c:pt>
                <c:pt idx="3508">
                  <c:v>1500</c:v>
                </c:pt>
                <c:pt idx="3509">
                  <c:v>1500</c:v>
                </c:pt>
                <c:pt idx="3510">
                  <c:v>1500</c:v>
                </c:pt>
                <c:pt idx="3511">
                  <c:v>1500</c:v>
                </c:pt>
                <c:pt idx="3512">
                  <c:v>1500</c:v>
                </c:pt>
                <c:pt idx="3513">
                  <c:v>1303.3172488073581</c:v>
                </c:pt>
                <c:pt idx="3514">
                  <c:v>1310.6733634893383</c:v>
                </c:pt>
                <c:pt idx="3515">
                  <c:v>1327.4780353936317</c:v>
                </c:pt>
                <c:pt idx="3516">
                  <c:v>1339.5014082122223</c:v>
                </c:pt>
                <c:pt idx="3517">
                  <c:v>1334.5678114484224</c:v>
                </c:pt>
                <c:pt idx="3518">
                  <c:v>1343.5089399682313</c:v>
                </c:pt>
                <c:pt idx="3519">
                  <c:v>1369.5294493092715</c:v>
                </c:pt>
                <c:pt idx="3520">
                  <c:v>1378.2995747238544</c:v>
                </c:pt>
                <c:pt idx="3521">
                  <c:v>1387.4115612556611</c:v>
                </c:pt>
                <c:pt idx="3522">
                  <c:v>1398.55610550496</c:v>
                </c:pt>
                <c:pt idx="3523">
                  <c:v>1431.5472213252483</c:v>
                </c:pt>
                <c:pt idx="3524">
                  <c:v>1450.6840791934815</c:v>
                </c:pt>
                <c:pt idx="3525">
                  <c:v>1479.8385115990618</c:v>
                </c:pt>
                <c:pt idx="3526">
                  <c:v>1498.5500349641507</c:v>
                </c:pt>
                <c:pt idx="3527">
                  <c:v>1500</c:v>
                </c:pt>
                <c:pt idx="3528">
                  <c:v>1500</c:v>
                </c:pt>
                <c:pt idx="3529">
                  <c:v>1500</c:v>
                </c:pt>
                <c:pt idx="3530">
                  <c:v>1500</c:v>
                </c:pt>
                <c:pt idx="3531">
                  <c:v>1500</c:v>
                </c:pt>
                <c:pt idx="3532">
                  <c:v>1462.8696092062175</c:v>
                </c:pt>
                <c:pt idx="3533">
                  <c:v>1392.3013312558166</c:v>
                </c:pt>
                <c:pt idx="3534">
                  <c:v>1333.4733856567616</c:v>
                </c:pt>
                <c:pt idx="3535">
                  <c:v>1268.4210038970664</c:v>
                </c:pt>
                <c:pt idx="3536">
                  <c:v>1223.8723915168459</c:v>
                </c:pt>
                <c:pt idx="3537">
                  <c:v>1230.4628904766628</c:v>
                </c:pt>
                <c:pt idx="3538">
                  <c:v>1248.7960955574538</c:v>
                </c:pt>
                <c:pt idx="3539">
                  <c:v>1266.6933355767762</c:v>
                </c:pt>
                <c:pt idx="3540">
                  <c:v>1261.1994764342569</c:v>
                </c:pt>
                <c:pt idx="3541">
                  <c:v>1273.8479286885913</c:v>
                </c:pt>
                <c:pt idx="3542">
                  <c:v>1283.2852181946018</c:v>
                </c:pt>
                <c:pt idx="3543">
                  <c:v>1292.1028141929839</c:v>
                </c:pt>
                <c:pt idx="3544">
                  <c:v>1306.7715905549981</c:v>
                </c:pt>
                <c:pt idx="3545">
                  <c:v>1317.9304552537351</c:v>
                </c:pt>
                <c:pt idx="3546">
                  <c:v>1331.5329552559392</c:v>
                </c:pt>
                <c:pt idx="3547">
                  <c:v>1354.677608650594</c:v>
                </c:pt>
                <c:pt idx="3548">
                  <c:v>1379.8842583983787</c:v>
                </c:pt>
                <c:pt idx="3549">
                  <c:v>1393.6033440742358</c:v>
                </c:pt>
                <c:pt idx="3550">
                  <c:v>1418.7899095332821</c:v>
                </c:pt>
                <c:pt idx="3551">
                  <c:v>1442.2917353798143</c:v>
                </c:pt>
                <c:pt idx="3552">
                  <c:v>1470.0025601790635</c:v>
                </c:pt>
                <c:pt idx="3553">
                  <c:v>1496.6130344287044</c:v>
                </c:pt>
                <c:pt idx="3554">
                  <c:v>1500</c:v>
                </c:pt>
                <c:pt idx="3555">
                  <c:v>1500</c:v>
                </c:pt>
                <c:pt idx="3556">
                  <c:v>1454.1570117863123</c:v>
                </c:pt>
                <c:pt idx="3557">
                  <c:v>1464.727578117268</c:v>
                </c:pt>
                <c:pt idx="3558">
                  <c:v>1482.0134914343496</c:v>
                </c:pt>
                <c:pt idx="3559">
                  <c:v>1488.6573576352907</c:v>
                </c:pt>
                <c:pt idx="3560">
                  <c:v>1491.7574399078644</c:v>
                </c:pt>
                <c:pt idx="3561">
                  <c:v>1493.8943434708945</c:v>
                </c:pt>
                <c:pt idx="3562">
                  <c:v>1491.4732664716303</c:v>
                </c:pt>
                <c:pt idx="3563">
                  <c:v>1500</c:v>
                </c:pt>
                <c:pt idx="3564">
                  <c:v>1500</c:v>
                </c:pt>
                <c:pt idx="3565">
                  <c:v>1500</c:v>
                </c:pt>
                <c:pt idx="3566">
                  <c:v>1500</c:v>
                </c:pt>
                <c:pt idx="3567">
                  <c:v>1500</c:v>
                </c:pt>
                <c:pt idx="3568">
                  <c:v>1500</c:v>
                </c:pt>
                <c:pt idx="3569">
                  <c:v>1500</c:v>
                </c:pt>
                <c:pt idx="3570">
                  <c:v>1500</c:v>
                </c:pt>
                <c:pt idx="3571">
                  <c:v>1500</c:v>
                </c:pt>
                <c:pt idx="3572">
                  <c:v>1500</c:v>
                </c:pt>
                <c:pt idx="3573">
                  <c:v>1500</c:v>
                </c:pt>
                <c:pt idx="3574">
                  <c:v>1500</c:v>
                </c:pt>
                <c:pt idx="3575">
                  <c:v>1500</c:v>
                </c:pt>
                <c:pt idx="3576">
                  <c:v>1500</c:v>
                </c:pt>
                <c:pt idx="3577">
                  <c:v>1500</c:v>
                </c:pt>
                <c:pt idx="3578">
                  <c:v>1500</c:v>
                </c:pt>
                <c:pt idx="3579">
                  <c:v>1500</c:v>
                </c:pt>
                <c:pt idx="3580">
                  <c:v>1488.1430088143486</c:v>
                </c:pt>
                <c:pt idx="3581">
                  <c:v>1440.690676175353</c:v>
                </c:pt>
                <c:pt idx="3582">
                  <c:v>1427.4406963226088</c:v>
                </c:pt>
                <c:pt idx="3583">
                  <c:v>1413.0046412447464</c:v>
                </c:pt>
                <c:pt idx="3584">
                  <c:v>1360.7963362671378</c:v>
                </c:pt>
                <c:pt idx="3585">
                  <c:v>1349.9054186656947</c:v>
                </c:pt>
                <c:pt idx="3586">
                  <c:v>1355.8097097728109</c:v>
                </c:pt>
                <c:pt idx="3587">
                  <c:v>1359.2637107126445</c:v>
                </c:pt>
                <c:pt idx="3588">
                  <c:v>1374.5807299504704</c:v>
                </c:pt>
                <c:pt idx="3589">
                  <c:v>1386.1296499398634</c:v>
                </c:pt>
                <c:pt idx="3590">
                  <c:v>1384.8829267534322</c:v>
                </c:pt>
                <c:pt idx="3591">
                  <c:v>1391.2616889032013</c:v>
                </c:pt>
                <c:pt idx="3592">
                  <c:v>1409.2240859100493</c:v>
                </c:pt>
                <c:pt idx="3593">
                  <c:v>1423.8093950813527</c:v>
                </c:pt>
                <c:pt idx="3594">
                  <c:v>1435.4804791056579</c:v>
                </c:pt>
                <c:pt idx="3595">
                  <c:v>1451.800328888284</c:v>
                </c:pt>
                <c:pt idx="3596">
                  <c:v>1471.1458243049115</c:v>
                </c:pt>
                <c:pt idx="3597">
                  <c:v>1490.6868963910872</c:v>
                </c:pt>
                <c:pt idx="3598">
                  <c:v>1500</c:v>
                </c:pt>
                <c:pt idx="3599">
                  <c:v>1500</c:v>
                </c:pt>
                <c:pt idx="3600">
                  <c:v>1500</c:v>
                </c:pt>
                <c:pt idx="3601">
                  <c:v>1500</c:v>
                </c:pt>
                <c:pt idx="3602">
                  <c:v>1500</c:v>
                </c:pt>
                <c:pt idx="3603">
                  <c:v>1500</c:v>
                </c:pt>
                <c:pt idx="3604">
                  <c:v>1490.1725798079694</c:v>
                </c:pt>
                <c:pt idx="3605">
                  <c:v>1428.6833338449926</c:v>
                </c:pt>
                <c:pt idx="3606">
                  <c:v>1205.8114138870224</c:v>
                </c:pt>
                <c:pt idx="3607">
                  <c:v>1217.7425130156748</c:v>
                </c:pt>
                <c:pt idx="3608">
                  <c:v>1223.4219232303842</c:v>
                </c:pt>
                <c:pt idx="3609">
                  <c:v>1234.9117336600038</c:v>
                </c:pt>
                <c:pt idx="3610">
                  <c:v>1249.6185217923003</c:v>
                </c:pt>
                <c:pt idx="3611">
                  <c:v>1260.434589558279</c:v>
                </c:pt>
                <c:pt idx="3612">
                  <c:v>1265.2185713975894</c:v>
                </c:pt>
                <c:pt idx="3613">
                  <c:v>1074.29215691369</c:v>
                </c:pt>
                <c:pt idx="3614">
                  <c:v>1087.6355203203036</c:v>
                </c:pt>
                <c:pt idx="3615">
                  <c:v>1103.6535037982203</c:v>
                </c:pt>
                <c:pt idx="3616">
                  <c:v>1116.8376056450793</c:v>
                </c:pt>
                <c:pt idx="3617">
                  <c:v>1125.4055031901671</c:v>
                </c:pt>
                <c:pt idx="3618">
                  <c:v>1125.6472296289476</c:v>
                </c:pt>
                <c:pt idx="3619">
                  <c:v>1138.7121144352166</c:v>
                </c:pt>
                <c:pt idx="3620">
                  <c:v>1170.1626254980247</c:v>
                </c:pt>
                <c:pt idx="3621">
                  <c:v>1186.5086951842097</c:v>
                </c:pt>
                <c:pt idx="3622">
                  <c:v>1205.0794909517647</c:v>
                </c:pt>
                <c:pt idx="3623">
                  <c:v>1221.0324953673598</c:v>
                </c:pt>
                <c:pt idx="3624">
                  <c:v>1245.1223375246443</c:v>
                </c:pt>
                <c:pt idx="3625">
                  <c:v>1267.5719511794205</c:v>
                </c:pt>
                <c:pt idx="3626">
                  <c:v>1289.9049271179567</c:v>
                </c:pt>
                <c:pt idx="3627">
                  <c:v>1305.9238991071034</c:v>
                </c:pt>
                <c:pt idx="3628">
                  <c:v>1290.2296154078558</c:v>
                </c:pt>
                <c:pt idx="3629">
                  <c:v>1284.2563135097826</c:v>
                </c:pt>
                <c:pt idx="3630">
                  <c:v>1307.2738880913507</c:v>
                </c:pt>
                <c:pt idx="3631">
                  <c:v>1315.3201406468056</c:v>
                </c:pt>
                <c:pt idx="3632">
                  <c:v>1321.2923074080834</c:v>
                </c:pt>
                <c:pt idx="3633">
                  <c:v>1326.3084590845599</c:v>
                </c:pt>
                <c:pt idx="3634">
                  <c:v>1331.9904902304631</c:v>
                </c:pt>
                <c:pt idx="3635">
                  <c:v>1354.7947746342286</c:v>
                </c:pt>
                <c:pt idx="3636">
                  <c:v>1363.1730720983176</c:v>
                </c:pt>
                <c:pt idx="3637">
                  <c:v>1373.9035487322928</c:v>
                </c:pt>
                <c:pt idx="3638">
                  <c:v>1376.4234291132836</c:v>
                </c:pt>
                <c:pt idx="3639">
                  <c:v>1379.5730553580634</c:v>
                </c:pt>
                <c:pt idx="3640">
                  <c:v>1384.6013855394174</c:v>
                </c:pt>
                <c:pt idx="3641">
                  <c:v>1397.7242676549472</c:v>
                </c:pt>
                <c:pt idx="3642">
                  <c:v>1412.493805769855</c:v>
                </c:pt>
                <c:pt idx="3643">
                  <c:v>1440.2241401795686</c:v>
                </c:pt>
                <c:pt idx="3644">
                  <c:v>1464.3681421762822</c:v>
                </c:pt>
                <c:pt idx="3645">
                  <c:v>1493.403652120176</c:v>
                </c:pt>
                <c:pt idx="3646">
                  <c:v>1500</c:v>
                </c:pt>
                <c:pt idx="3647">
                  <c:v>1500</c:v>
                </c:pt>
                <c:pt idx="3648">
                  <c:v>1500</c:v>
                </c:pt>
                <c:pt idx="3649">
                  <c:v>1500</c:v>
                </c:pt>
                <c:pt idx="3650">
                  <c:v>1500</c:v>
                </c:pt>
                <c:pt idx="3651">
                  <c:v>1500</c:v>
                </c:pt>
                <c:pt idx="3652">
                  <c:v>1500</c:v>
                </c:pt>
                <c:pt idx="3653">
                  <c:v>1500</c:v>
                </c:pt>
                <c:pt idx="3654">
                  <c:v>1500</c:v>
                </c:pt>
                <c:pt idx="3655">
                  <c:v>1496.9550767364894</c:v>
                </c:pt>
                <c:pt idx="3656">
                  <c:v>1496.5176564985481</c:v>
                </c:pt>
                <c:pt idx="3657">
                  <c:v>1500</c:v>
                </c:pt>
                <c:pt idx="3658">
                  <c:v>1500</c:v>
                </c:pt>
                <c:pt idx="3659">
                  <c:v>1500</c:v>
                </c:pt>
                <c:pt idx="3660">
                  <c:v>1500</c:v>
                </c:pt>
                <c:pt idx="3661">
                  <c:v>1500</c:v>
                </c:pt>
                <c:pt idx="3662">
                  <c:v>1500</c:v>
                </c:pt>
                <c:pt idx="3663">
                  <c:v>1499.5404418895619</c:v>
                </c:pt>
                <c:pt idx="3664">
                  <c:v>1500</c:v>
                </c:pt>
                <c:pt idx="3665">
                  <c:v>1500</c:v>
                </c:pt>
                <c:pt idx="3666">
                  <c:v>1500</c:v>
                </c:pt>
                <c:pt idx="3667">
                  <c:v>1500</c:v>
                </c:pt>
                <c:pt idx="3668">
                  <c:v>1500</c:v>
                </c:pt>
                <c:pt idx="3669">
                  <c:v>1500</c:v>
                </c:pt>
                <c:pt idx="3670">
                  <c:v>1500</c:v>
                </c:pt>
                <c:pt idx="3671">
                  <c:v>1500</c:v>
                </c:pt>
                <c:pt idx="3672">
                  <c:v>1500</c:v>
                </c:pt>
                <c:pt idx="3673">
                  <c:v>1500</c:v>
                </c:pt>
                <c:pt idx="3674">
                  <c:v>1500</c:v>
                </c:pt>
                <c:pt idx="3675">
                  <c:v>1500</c:v>
                </c:pt>
                <c:pt idx="3676">
                  <c:v>1500</c:v>
                </c:pt>
                <c:pt idx="3677">
                  <c:v>1500</c:v>
                </c:pt>
                <c:pt idx="3678">
                  <c:v>1500</c:v>
                </c:pt>
                <c:pt idx="3679">
                  <c:v>1500</c:v>
                </c:pt>
                <c:pt idx="3680">
                  <c:v>1500</c:v>
                </c:pt>
                <c:pt idx="3681">
                  <c:v>1500</c:v>
                </c:pt>
                <c:pt idx="3682">
                  <c:v>1500</c:v>
                </c:pt>
                <c:pt idx="3683">
                  <c:v>1500</c:v>
                </c:pt>
                <c:pt idx="3684">
                  <c:v>1500</c:v>
                </c:pt>
                <c:pt idx="3685">
                  <c:v>1500</c:v>
                </c:pt>
                <c:pt idx="3686">
                  <c:v>1500</c:v>
                </c:pt>
                <c:pt idx="3687">
                  <c:v>1500</c:v>
                </c:pt>
                <c:pt idx="3688">
                  <c:v>1500</c:v>
                </c:pt>
                <c:pt idx="3689">
                  <c:v>1500</c:v>
                </c:pt>
                <c:pt idx="3690">
                  <c:v>1323.7208639613839</c:v>
                </c:pt>
                <c:pt idx="3691">
                  <c:v>1342.6133170889066</c:v>
                </c:pt>
                <c:pt idx="3692">
                  <c:v>1371.8177434886068</c:v>
                </c:pt>
                <c:pt idx="3693">
                  <c:v>1395.818961972531</c:v>
                </c:pt>
                <c:pt idx="3694">
                  <c:v>1423.7013466497758</c:v>
                </c:pt>
                <c:pt idx="3695">
                  <c:v>1449.4173354874342</c:v>
                </c:pt>
                <c:pt idx="3696">
                  <c:v>1477.7477886008442</c:v>
                </c:pt>
                <c:pt idx="3697">
                  <c:v>1490.8684039939569</c:v>
                </c:pt>
                <c:pt idx="3698">
                  <c:v>1500</c:v>
                </c:pt>
                <c:pt idx="3699">
                  <c:v>1462.4358580271808</c:v>
                </c:pt>
                <c:pt idx="3700">
                  <c:v>1398.4802869937789</c:v>
                </c:pt>
                <c:pt idx="3701">
                  <c:v>1333.4396755655446</c:v>
                </c:pt>
                <c:pt idx="3702">
                  <c:v>1286.4044477578088</c:v>
                </c:pt>
                <c:pt idx="3703">
                  <c:v>1207.3964331918119</c:v>
                </c:pt>
                <c:pt idx="3704">
                  <c:v>1125.6413416262806</c:v>
                </c:pt>
                <c:pt idx="3705">
                  <c:v>1094.9536086902117</c:v>
                </c:pt>
                <c:pt idx="3706">
                  <c:v>1073.55060557927</c:v>
                </c:pt>
                <c:pt idx="3707">
                  <c:v>1026.9442493355257</c:v>
                </c:pt>
                <c:pt idx="3708">
                  <c:v>990.02763232839118</c:v>
                </c:pt>
                <c:pt idx="3709">
                  <c:v>981.67911536548422</c:v>
                </c:pt>
                <c:pt idx="3710">
                  <c:v>987.05720276974557</c:v>
                </c:pt>
                <c:pt idx="3711">
                  <c:v>984.84887691644781</c:v>
                </c:pt>
                <c:pt idx="3712">
                  <c:v>995.19658553879071</c:v>
                </c:pt>
                <c:pt idx="3713">
                  <c:v>1027.3981018552565</c:v>
                </c:pt>
                <c:pt idx="3714">
                  <c:v>1044.4719978374226</c:v>
                </c:pt>
                <c:pt idx="3715">
                  <c:v>1059.7103509820083</c:v>
                </c:pt>
                <c:pt idx="3716">
                  <c:v>1083.6627422732131</c:v>
                </c:pt>
                <c:pt idx="3717">
                  <c:v>910.74236519541807</c:v>
                </c:pt>
                <c:pt idx="3718">
                  <c:v>934.58059400877755</c:v>
                </c:pt>
                <c:pt idx="3719">
                  <c:v>965.05840032019296</c:v>
                </c:pt>
                <c:pt idx="3720">
                  <c:v>984.55134046948672</c:v>
                </c:pt>
                <c:pt idx="3721">
                  <c:v>1005.746559808027</c:v>
                </c:pt>
                <c:pt idx="3722">
                  <c:v>1025.099453961886</c:v>
                </c:pt>
                <c:pt idx="3723">
                  <c:v>1052.7660112719923</c:v>
                </c:pt>
                <c:pt idx="3724">
                  <c:v>1062.976475782445</c:v>
                </c:pt>
                <c:pt idx="3725">
                  <c:v>1045.4751383417702</c:v>
                </c:pt>
                <c:pt idx="3726">
                  <c:v>991.75537497708319</c:v>
                </c:pt>
                <c:pt idx="3727">
                  <c:v>903.94604890247479</c:v>
                </c:pt>
                <c:pt idx="3728">
                  <c:v>838.40389947365838</c:v>
                </c:pt>
                <c:pt idx="3729">
                  <c:v>785.31336947338946</c:v>
                </c:pt>
                <c:pt idx="3730">
                  <c:v>728.62680290406672</c:v>
                </c:pt>
                <c:pt idx="3731">
                  <c:v>673.60044021850138</c:v>
                </c:pt>
                <c:pt idx="3732">
                  <c:v>625.96827162772558</c:v>
                </c:pt>
                <c:pt idx="3733">
                  <c:v>631.01644728432984</c:v>
                </c:pt>
                <c:pt idx="3734">
                  <c:v>643.76233110615624</c:v>
                </c:pt>
                <c:pt idx="3735">
                  <c:v>645.16484104585538</c:v>
                </c:pt>
                <c:pt idx="3736">
                  <c:v>654.01774473271007</c:v>
                </c:pt>
                <c:pt idx="3737">
                  <c:v>674.94770760869187</c:v>
                </c:pt>
                <c:pt idx="3738">
                  <c:v>639.02790118902919</c:v>
                </c:pt>
                <c:pt idx="3739">
                  <c:v>666.31481020785748</c:v>
                </c:pt>
                <c:pt idx="3740">
                  <c:v>691.62426068295497</c:v>
                </c:pt>
                <c:pt idx="3741">
                  <c:v>716.48739017119112</c:v>
                </c:pt>
                <c:pt idx="3742">
                  <c:v>745.20230481083615</c:v>
                </c:pt>
                <c:pt idx="3743">
                  <c:v>769.49295275340035</c:v>
                </c:pt>
                <c:pt idx="3744">
                  <c:v>794.61835249394437</c:v>
                </c:pt>
                <c:pt idx="3745">
                  <c:v>820.78106443100398</c:v>
                </c:pt>
                <c:pt idx="3746">
                  <c:v>844.21569723813968</c:v>
                </c:pt>
                <c:pt idx="3747">
                  <c:v>875.60827465583577</c:v>
                </c:pt>
                <c:pt idx="3748">
                  <c:v>893.22911812327243</c:v>
                </c:pt>
                <c:pt idx="3749">
                  <c:v>867.8419733638691</c:v>
                </c:pt>
                <c:pt idx="3750">
                  <c:v>820.32176817507059</c:v>
                </c:pt>
                <c:pt idx="3751">
                  <c:v>747.62008805397136</c:v>
                </c:pt>
                <c:pt idx="3752">
                  <c:v>675.94231511767657</c:v>
                </c:pt>
                <c:pt idx="3753">
                  <c:v>661.60317883351809</c:v>
                </c:pt>
                <c:pt idx="3754">
                  <c:v>667.23841033931376</c:v>
                </c:pt>
                <c:pt idx="3755">
                  <c:v>657.88721095125675</c:v>
                </c:pt>
                <c:pt idx="3756">
                  <c:v>676.52906868765001</c:v>
                </c:pt>
                <c:pt idx="3757">
                  <c:v>702.68693337441925</c:v>
                </c:pt>
                <c:pt idx="3758">
                  <c:v>727.41632084781531</c:v>
                </c:pt>
                <c:pt idx="3759">
                  <c:v>725.28776959770744</c:v>
                </c:pt>
                <c:pt idx="3760">
                  <c:v>744.74884009618029</c:v>
                </c:pt>
                <c:pt idx="3761">
                  <c:v>746.64668788180461</c:v>
                </c:pt>
                <c:pt idx="3762">
                  <c:v>747.74198000659533</c:v>
                </c:pt>
                <c:pt idx="3763">
                  <c:v>717.16110520329562</c:v>
                </c:pt>
                <c:pt idx="3764">
                  <c:v>737.66585663773856</c:v>
                </c:pt>
                <c:pt idx="3765">
                  <c:v>761.78046031901113</c:v>
                </c:pt>
                <c:pt idx="3766">
                  <c:v>784.19035890190162</c:v>
                </c:pt>
                <c:pt idx="3767">
                  <c:v>611.25952563557053</c:v>
                </c:pt>
                <c:pt idx="3768">
                  <c:v>640.48988078817081</c:v>
                </c:pt>
                <c:pt idx="3769">
                  <c:v>668.21228256078371</c:v>
                </c:pt>
                <c:pt idx="3770">
                  <c:v>689.62187273514485</c:v>
                </c:pt>
                <c:pt idx="3771">
                  <c:v>694.67795722111509</c:v>
                </c:pt>
                <c:pt idx="3772">
                  <c:v>639.94706672989628</c:v>
                </c:pt>
                <c:pt idx="3773">
                  <c:v>588.5343225343828</c:v>
                </c:pt>
                <c:pt idx="3774">
                  <c:v>528.61849034324996</c:v>
                </c:pt>
                <c:pt idx="3775">
                  <c:v>444.97495378073182</c:v>
                </c:pt>
                <c:pt idx="3776">
                  <c:v>406.26453003162607</c:v>
                </c:pt>
                <c:pt idx="3777">
                  <c:v>365.25436178771105</c:v>
                </c:pt>
                <c:pt idx="3778">
                  <c:v>295.58966481106887</c:v>
                </c:pt>
                <c:pt idx="3779">
                  <c:v>247.32879635081156</c:v>
                </c:pt>
                <c:pt idx="3780">
                  <c:v>251.25119473667164</c:v>
                </c:pt>
                <c:pt idx="3781">
                  <c:v>260.05566466478791</c:v>
                </c:pt>
                <c:pt idx="3782">
                  <c:v>270.54158327492439</c:v>
                </c:pt>
                <c:pt idx="3783">
                  <c:v>283.41795579822377</c:v>
                </c:pt>
                <c:pt idx="3784">
                  <c:v>286.83709735814267</c:v>
                </c:pt>
                <c:pt idx="3785">
                  <c:v>279.02570884310057</c:v>
                </c:pt>
                <c:pt idx="3786">
                  <c:v>296.91377878030818</c:v>
                </c:pt>
                <c:pt idx="3787">
                  <c:v>321.54970497972107</c:v>
                </c:pt>
                <c:pt idx="3788">
                  <c:v>341.00111501975903</c:v>
                </c:pt>
                <c:pt idx="3789">
                  <c:v>361.14819605747005</c:v>
                </c:pt>
                <c:pt idx="3790">
                  <c:v>386.70232871802335</c:v>
                </c:pt>
                <c:pt idx="3791">
                  <c:v>412.44558082222619</c:v>
                </c:pt>
                <c:pt idx="3792">
                  <c:v>428.64448438824149</c:v>
                </c:pt>
                <c:pt idx="3793">
                  <c:v>454.37238392150721</c:v>
                </c:pt>
                <c:pt idx="3794">
                  <c:v>473.22438650693232</c:v>
                </c:pt>
                <c:pt idx="3795">
                  <c:v>492.71230413805199</c:v>
                </c:pt>
                <c:pt idx="3796">
                  <c:v>478.17585922263493</c:v>
                </c:pt>
                <c:pt idx="3797">
                  <c:v>471.16114758857498</c:v>
                </c:pt>
                <c:pt idx="3798">
                  <c:v>497.25887243655637</c:v>
                </c:pt>
                <c:pt idx="3799">
                  <c:v>505.66229962328555</c:v>
                </c:pt>
                <c:pt idx="3800">
                  <c:v>513.98170168321838</c:v>
                </c:pt>
                <c:pt idx="3801">
                  <c:v>514.65048513818715</c:v>
                </c:pt>
                <c:pt idx="3802">
                  <c:v>515.51542863792167</c:v>
                </c:pt>
                <c:pt idx="3803">
                  <c:v>531.39480382884904</c:v>
                </c:pt>
                <c:pt idx="3804">
                  <c:v>537.56718729737997</c:v>
                </c:pt>
                <c:pt idx="3805">
                  <c:v>543.97691727406971</c:v>
                </c:pt>
                <c:pt idx="3806">
                  <c:v>542.47169862145404</c:v>
                </c:pt>
                <c:pt idx="3807">
                  <c:v>550.96028615307284</c:v>
                </c:pt>
                <c:pt idx="3808">
                  <c:v>561.4902432268542</c:v>
                </c:pt>
                <c:pt idx="3809">
                  <c:v>578.89774919588433</c:v>
                </c:pt>
                <c:pt idx="3810">
                  <c:v>581.83925539330551</c:v>
                </c:pt>
                <c:pt idx="3811">
                  <c:v>604.68347482910394</c:v>
                </c:pt>
                <c:pt idx="3812">
                  <c:v>625.84442024010718</c:v>
                </c:pt>
                <c:pt idx="3813">
                  <c:v>649.92349605545985</c:v>
                </c:pt>
                <c:pt idx="3814">
                  <c:v>677.51708267555682</c:v>
                </c:pt>
                <c:pt idx="3815">
                  <c:v>703.03005900334063</c:v>
                </c:pt>
                <c:pt idx="3816">
                  <c:v>727.53121934319279</c:v>
                </c:pt>
                <c:pt idx="3817">
                  <c:v>558.9890434486075</c:v>
                </c:pt>
                <c:pt idx="3818">
                  <c:v>594.02517076089305</c:v>
                </c:pt>
                <c:pt idx="3819">
                  <c:v>620.20025868719279</c:v>
                </c:pt>
                <c:pt idx="3820">
                  <c:v>649.16891903438352</c:v>
                </c:pt>
                <c:pt idx="3821">
                  <c:v>669.62077504930335</c:v>
                </c:pt>
                <c:pt idx="3822">
                  <c:v>700.27791009805685</c:v>
                </c:pt>
                <c:pt idx="3823">
                  <c:v>702.2291162966286</c:v>
                </c:pt>
                <c:pt idx="3824">
                  <c:v>718.15914798650851</c:v>
                </c:pt>
                <c:pt idx="3825">
                  <c:v>749.30582079091232</c:v>
                </c:pt>
                <c:pt idx="3826">
                  <c:v>761.19868727894618</c:v>
                </c:pt>
                <c:pt idx="3827">
                  <c:v>785.541915448743</c:v>
                </c:pt>
                <c:pt idx="3828">
                  <c:v>803.62011903471569</c:v>
                </c:pt>
                <c:pt idx="3829">
                  <c:v>817.46198257341609</c:v>
                </c:pt>
                <c:pt idx="3830">
                  <c:v>831.39955577857859</c:v>
                </c:pt>
                <c:pt idx="3831">
                  <c:v>837.60585305033408</c:v>
                </c:pt>
                <c:pt idx="3832">
                  <c:v>858.9751817242169</c:v>
                </c:pt>
                <c:pt idx="3833">
                  <c:v>860.90116871832822</c:v>
                </c:pt>
                <c:pt idx="3834">
                  <c:v>871.51347003041633</c:v>
                </c:pt>
                <c:pt idx="3835">
                  <c:v>841.9453609367165</c:v>
                </c:pt>
                <c:pt idx="3836">
                  <c:v>810.46662022544604</c:v>
                </c:pt>
                <c:pt idx="3837">
                  <c:v>835.45330744820967</c:v>
                </c:pt>
                <c:pt idx="3838">
                  <c:v>858.82919890826406</c:v>
                </c:pt>
                <c:pt idx="3839">
                  <c:v>877.63051638306592</c:v>
                </c:pt>
                <c:pt idx="3840">
                  <c:v>897.02618510168543</c:v>
                </c:pt>
                <c:pt idx="3841">
                  <c:v>922.7824505855524</c:v>
                </c:pt>
                <c:pt idx="3842">
                  <c:v>954.25026468247756</c:v>
                </c:pt>
                <c:pt idx="3843">
                  <c:v>976.3371824383488</c:v>
                </c:pt>
                <c:pt idx="3844">
                  <c:v>792.53216543347332</c:v>
                </c:pt>
                <c:pt idx="3845">
                  <c:v>816.25312807567821</c:v>
                </c:pt>
                <c:pt idx="3846">
                  <c:v>841.26696066831994</c:v>
                </c:pt>
                <c:pt idx="3847">
                  <c:v>855.75993086893311</c:v>
                </c:pt>
                <c:pt idx="3848">
                  <c:v>871.95698152066655</c:v>
                </c:pt>
                <c:pt idx="3849">
                  <c:v>885.43569510591942</c:v>
                </c:pt>
                <c:pt idx="3850">
                  <c:v>879.94525663127183</c:v>
                </c:pt>
                <c:pt idx="3851">
                  <c:v>890.97785413314148</c:v>
                </c:pt>
                <c:pt idx="3852">
                  <c:v>901.34613243354647</c:v>
                </c:pt>
                <c:pt idx="3853">
                  <c:v>909.50861026786129</c:v>
                </c:pt>
                <c:pt idx="3854">
                  <c:v>912.01150016853489</c:v>
                </c:pt>
                <c:pt idx="3855">
                  <c:v>929.37720547653919</c:v>
                </c:pt>
                <c:pt idx="3856">
                  <c:v>939.82763494855476</c:v>
                </c:pt>
                <c:pt idx="3857">
                  <c:v>952.0546080586729</c:v>
                </c:pt>
                <c:pt idx="3858">
                  <c:v>957.70086806666916</c:v>
                </c:pt>
                <c:pt idx="3859">
                  <c:v>981.42672935134703</c:v>
                </c:pt>
                <c:pt idx="3860">
                  <c:v>1006.5830095993088</c:v>
                </c:pt>
                <c:pt idx="3861">
                  <c:v>1034.7079733182768</c:v>
                </c:pt>
                <c:pt idx="3862">
                  <c:v>1057.2408256085214</c:v>
                </c:pt>
                <c:pt idx="3863">
                  <c:v>1075.2673715155356</c:v>
                </c:pt>
                <c:pt idx="3864">
                  <c:v>1094.2647553689203</c:v>
                </c:pt>
                <c:pt idx="3865">
                  <c:v>1120.8695209966841</c:v>
                </c:pt>
                <c:pt idx="3866">
                  <c:v>1145.7859133531779</c:v>
                </c:pt>
                <c:pt idx="3867">
                  <c:v>1157.4795964819182</c:v>
                </c:pt>
                <c:pt idx="3868">
                  <c:v>1130.0423154481912</c:v>
                </c:pt>
                <c:pt idx="3869">
                  <c:v>1066.1645839853056</c:v>
                </c:pt>
                <c:pt idx="3870">
                  <c:v>1011.335477721341</c:v>
                </c:pt>
                <c:pt idx="3871">
                  <c:v>968.92479119453424</c:v>
                </c:pt>
                <c:pt idx="3872">
                  <c:v>969.16797156390555</c:v>
                </c:pt>
                <c:pt idx="3873">
                  <c:v>969.83967189493637</c:v>
                </c:pt>
                <c:pt idx="3874">
                  <c:v>931.92033950978941</c:v>
                </c:pt>
                <c:pt idx="3875">
                  <c:v>936.68377914690461</c:v>
                </c:pt>
                <c:pt idx="3876">
                  <c:v>920.49718684506649</c:v>
                </c:pt>
                <c:pt idx="3877">
                  <c:v>929.95528987559476</c:v>
                </c:pt>
                <c:pt idx="3878">
                  <c:v>947.69192849179638</c:v>
                </c:pt>
                <c:pt idx="3879">
                  <c:v>962.74426749751979</c:v>
                </c:pt>
                <c:pt idx="3880">
                  <c:v>913.67941483125833</c:v>
                </c:pt>
                <c:pt idx="3881">
                  <c:v>880.29603500686949</c:v>
                </c:pt>
                <c:pt idx="3882">
                  <c:v>841.19619172800003</c:v>
                </c:pt>
                <c:pt idx="3883">
                  <c:v>821.81606532214232</c:v>
                </c:pt>
                <c:pt idx="3884">
                  <c:v>780.04621855923892</c:v>
                </c:pt>
                <c:pt idx="3885">
                  <c:v>737.11177821393414</c:v>
                </c:pt>
                <c:pt idx="3886">
                  <c:v>761.74352933274031</c:v>
                </c:pt>
                <c:pt idx="3887">
                  <c:v>785.52273976253014</c:v>
                </c:pt>
                <c:pt idx="3888">
                  <c:v>814.34861551040206</c:v>
                </c:pt>
                <c:pt idx="3889">
                  <c:v>844.88888270782934</c:v>
                </c:pt>
                <c:pt idx="3890">
                  <c:v>869.40313315332617</c:v>
                </c:pt>
                <c:pt idx="3891">
                  <c:v>883.43077739352645</c:v>
                </c:pt>
                <c:pt idx="3892">
                  <c:v>883.85821506840341</c:v>
                </c:pt>
                <c:pt idx="3893">
                  <c:v>810.12938596153708</c:v>
                </c:pt>
                <c:pt idx="3894">
                  <c:v>707.58344835831997</c:v>
                </c:pt>
                <c:pt idx="3895">
                  <c:v>653.86615245830797</c:v>
                </c:pt>
                <c:pt idx="3896">
                  <c:v>574.80809097651741</c:v>
                </c:pt>
                <c:pt idx="3897">
                  <c:v>541.73101999851315</c:v>
                </c:pt>
                <c:pt idx="3898">
                  <c:v>563.12788539543021</c:v>
                </c:pt>
                <c:pt idx="3899">
                  <c:v>579.82626851737427</c:v>
                </c:pt>
                <c:pt idx="3900">
                  <c:v>592.8377676958479</c:v>
                </c:pt>
                <c:pt idx="3901">
                  <c:v>601.37666230218235</c:v>
                </c:pt>
                <c:pt idx="3902">
                  <c:v>605.18745819231856</c:v>
                </c:pt>
                <c:pt idx="3903">
                  <c:v>613.68318075750437</c:v>
                </c:pt>
                <c:pt idx="3904">
                  <c:v>633.04074582871419</c:v>
                </c:pt>
                <c:pt idx="3905">
                  <c:v>625.64541998350057</c:v>
                </c:pt>
                <c:pt idx="3906">
                  <c:v>580.60727348963576</c:v>
                </c:pt>
                <c:pt idx="3907">
                  <c:v>546.29089253495044</c:v>
                </c:pt>
                <c:pt idx="3908">
                  <c:v>491.51557303510015</c:v>
                </c:pt>
                <c:pt idx="3909">
                  <c:v>473.4734901551393</c:v>
                </c:pt>
                <c:pt idx="3910">
                  <c:v>460.04539584594011</c:v>
                </c:pt>
                <c:pt idx="3911">
                  <c:v>452.53927571264205</c:v>
                </c:pt>
                <c:pt idx="3912">
                  <c:v>395.22098377001049</c:v>
                </c:pt>
                <c:pt idx="3913">
                  <c:v>390.40142934572992</c:v>
                </c:pt>
                <c:pt idx="3914">
                  <c:v>421.28700147373115</c:v>
                </c:pt>
                <c:pt idx="3915">
                  <c:v>445.80896952223338</c:v>
                </c:pt>
                <c:pt idx="3916">
                  <c:v>460.67563592099708</c:v>
                </c:pt>
                <c:pt idx="3917">
                  <c:v>235.52777562150129</c:v>
                </c:pt>
                <c:pt idx="3918">
                  <c:v>202.27544280359803</c:v>
                </c:pt>
                <c:pt idx="3919">
                  <c:v>183.39887521100545</c:v>
                </c:pt>
                <c:pt idx="3920">
                  <c:v>149.42361521601745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12.339366681627521</c:v>
                </c:pt>
                <c:pt idx="3927">
                  <c:v>22.524430519617624</c:v>
                </c:pt>
                <c:pt idx="3928">
                  <c:v>28.633659017735638</c:v>
                </c:pt>
                <c:pt idx="3929">
                  <c:v>35.018131868124705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4.2454701991123471</c:v>
                </c:pt>
                <c:pt idx="3935">
                  <c:v>16.295111378576856</c:v>
                </c:pt>
                <c:pt idx="3936">
                  <c:v>0</c:v>
                </c:pt>
                <c:pt idx="3937">
                  <c:v>0</c:v>
                </c:pt>
                <c:pt idx="3938">
                  <c:v>31.459734614027802</c:v>
                </c:pt>
                <c:pt idx="3939">
                  <c:v>61.365322620171931</c:v>
                </c:pt>
                <c:pt idx="3940">
                  <c:v>83.493562758323066</c:v>
                </c:pt>
                <c:pt idx="3941">
                  <c:v>103.71314956046398</c:v>
                </c:pt>
                <c:pt idx="3942">
                  <c:v>134.67073371590277</c:v>
                </c:pt>
                <c:pt idx="3943">
                  <c:v>92.951551059252552</c:v>
                </c:pt>
                <c:pt idx="3944">
                  <c:v>112.20706637341249</c:v>
                </c:pt>
                <c:pt idx="3945">
                  <c:v>117.22780942561646</c:v>
                </c:pt>
                <c:pt idx="3946">
                  <c:v>77.563248887740514</c:v>
                </c:pt>
                <c:pt idx="3947">
                  <c:v>85.457490331113092</c:v>
                </c:pt>
                <c:pt idx="3948">
                  <c:v>97.201659114051608</c:v>
                </c:pt>
                <c:pt idx="3949">
                  <c:v>99.011767426143507</c:v>
                </c:pt>
                <c:pt idx="3950">
                  <c:v>108.51663830381915</c:v>
                </c:pt>
                <c:pt idx="3951">
                  <c:v>126.29625420037723</c:v>
                </c:pt>
                <c:pt idx="3952">
                  <c:v>133.57604008410459</c:v>
                </c:pt>
                <c:pt idx="3953">
                  <c:v>96.527344300963165</c:v>
                </c:pt>
                <c:pt idx="3954">
                  <c:v>61.567611472155633</c:v>
                </c:pt>
                <c:pt idx="3955">
                  <c:v>32.759555247663933</c:v>
                </c:pt>
                <c:pt idx="3956">
                  <c:v>53.642476561859567</c:v>
                </c:pt>
                <c:pt idx="3957">
                  <c:v>71.102820806978116</c:v>
                </c:pt>
                <c:pt idx="3958">
                  <c:v>55.116166035273167</c:v>
                </c:pt>
                <c:pt idx="3959">
                  <c:v>1.957468696986183</c:v>
                </c:pt>
                <c:pt idx="3960">
                  <c:v>0</c:v>
                </c:pt>
                <c:pt idx="3961">
                  <c:v>13.211491338733609</c:v>
                </c:pt>
                <c:pt idx="3962">
                  <c:v>32.075393419017566</c:v>
                </c:pt>
                <c:pt idx="3963">
                  <c:v>54.273978481819995</c:v>
                </c:pt>
                <c:pt idx="3964">
                  <c:v>70.390547187076166</c:v>
                </c:pt>
                <c:pt idx="3965">
                  <c:v>56.933016250244421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8.3698281746165719</c:v>
                </c:pt>
                <c:pt idx="3976">
                  <c:v>23.799311867198305</c:v>
                </c:pt>
                <c:pt idx="3977">
                  <c:v>35.122695870751116</c:v>
                </c:pt>
                <c:pt idx="3978">
                  <c:v>53.070062876132198</c:v>
                </c:pt>
                <c:pt idx="3979">
                  <c:v>81.417449006824242</c:v>
                </c:pt>
                <c:pt idx="3980">
                  <c:v>111.38312784344512</c:v>
                </c:pt>
                <c:pt idx="3981">
                  <c:v>137.96148570962788</c:v>
                </c:pt>
                <c:pt idx="3982">
                  <c:v>166.09040823496457</c:v>
                </c:pt>
                <c:pt idx="3983">
                  <c:v>186.29438414552274</c:v>
                </c:pt>
                <c:pt idx="3984">
                  <c:v>200.70221973271197</c:v>
                </c:pt>
                <c:pt idx="3985">
                  <c:v>227.71570081727998</c:v>
                </c:pt>
                <c:pt idx="3986">
                  <c:v>249.72836170428113</c:v>
                </c:pt>
                <c:pt idx="3987">
                  <c:v>266.34486091271953</c:v>
                </c:pt>
                <c:pt idx="3988">
                  <c:v>248.33574590179771</c:v>
                </c:pt>
                <c:pt idx="3989">
                  <c:v>207.87011946014997</c:v>
                </c:pt>
                <c:pt idx="3990">
                  <c:v>146.38168506057892</c:v>
                </c:pt>
                <c:pt idx="3991">
                  <c:v>81.593411865451969</c:v>
                </c:pt>
                <c:pt idx="3992">
                  <c:v>66.608638250278432</c:v>
                </c:pt>
                <c:pt idx="3993">
                  <c:v>68.662331467648215</c:v>
                </c:pt>
                <c:pt idx="3994">
                  <c:v>19.446154000417909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13.195951340233748</c:v>
                </c:pt>
                <c:pt idx="4001">
                  <c:v>27.531544330123104</c:v>
                </c:pt>
                <c:pt idx="4002">
                  <c:v>37.387942401988099</c:v>
                </c:pt>
                <c:pt idx="4003">
                  <c:v>59.778919713872824</c:v>
                </c:pt>
                <c:pt idx="4004">
                  <c:v>83.525102944137444</c:v>
                </c:pt>
                <c:pt idx="4005">
                  <c:v>106.12542232154655</c:v>
                </c:pt>
                <c:pt idx="4006">
                  <c:v>133.40417041601216</c:v>
                </c:pt>
                <c:pt idx="4007">
                  <c:v>153.60432149202003</c:v>
                </c:pt>
                <c:pt idx="4008">
                  <c:v>180.85223739529519</c:v>
                </c:pt>
                <c:pt idx="4009">
                  <c:v>209.24298912724311</c:v>
                </c:pt>
                <c:pt idx="4010">
                  <c:v>238.61153211457642</c:v>
                </c:pt>
                <c:pt idx="4011">
                  <c:v>265.81130454336233</c:v>
                </c:pt>
                <c:pt idx="4012">
                  <c:v>259.26349018740507</c:v>
                </c:pt>
                <c:pt idx="4013">
                  <c:v>198.98170420129284</c:v>
                </c:pt>
                <c:pt idx="4014">
                  <c:v>130.69701950994258</c:v>
                </c:pt>
                <c:pt idx="4015">
                  <c:v>43.582620004849844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.56233674872419215</c:v>
                </c:pt>
                <c:pt idx="4022">
                  <c:v>6.6928122535266894</c:v>
                </c:pt>
                <c:pt idx="4023">
                  <c:v>7.6281688620389829</c:v>
                </c:pt>
                <c:pt idx="4024">
                  <c:v>17.978880878073323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27.60875823966202</c:v>
                </c:pt>
                <c:pt idx="4030">
                  <c:v>44.40724484228042</c:v>
                </c:pt>
                <c:pt idx="4031">
                  <c:v>71.049014219479588</c:v>
                </c:pt>
                <c:pt idx="4032">
                  <c:v>90.295937657272063</c:v>
                </c:pt>
                <c:pt idx="4033">
                  <c:v>115.80131360375418</c:v>
                </c:pt>
                <c:pt idx="4034">
                  <c:v>136.90973289035645</c:v>
                </c:pt>
                <c:pt idx="4035">
                  <c:v>159.64085209630781</c:v>
                </c:pt>
                <c:pt idx="4036">
                  <c:v>171.14622398600287</c:v>
                </c:pt>
                <c:pt idx="4037">
                  <c:v>160.54546657854218</c:v>
                </c:pt>
                <c:pt idx="4038">
                  <c:v>175.8740107175355</c:v>
                </c:pt>
                <c:pt idx="4039">
                  <c:v>180.84968523057321</c:v>
                </c:pt>
                <c:pt idx="4040">
                  <c:v>150.15717011391595</c:v>
                </c:pt>
                <c:pt idx="4041">
                  <c:v>123.98639401385265</c:v>
                </c:pt>
                <c:pt idx="4042">
                  <c:v>128.91276334804419</c:v>
                </c:pt>
                <c:pt idx="4043">
                  <c:v>133.71926617123984</c:v>
                </c:pt>
                <c:pt idx="4044">
                  <c:v>143.14492814516097</c:v>
                </c:pt>
                <c:pt idx="4045">
                  <c:v>142.25887439732745</c:v>
                </c:pt>
                <c:pt idx="4046">
                  <c:v>157.03356027991944</c:v>
                </c:pt>
                <c:pt idx="4047">
                  <c:v>157.83440896970421</c:v>
                </c:pt>
                <c:pt idx="4048">
                  <c:v>168.21095137649547</c:v>
                </c:pt>
                <c:pt idx="4049">
                  <c:v>131.1776439634514</c:v>
                </c:pt>
                <c:pt idx="4050">
                  <c:v>80.905457354666751</c:v>
                </c:pt>
                <c:pt idx="4051">
                  <c:v>45.156260227583672</c:v>
                </c:pt>
                <c:pt idx="4052">
                  <c:v>77.307966032663884</c:v>
                </c:pt>
                <c:pt idx="4053">
                  <c:v>93.353847578166125</c:v>
                </c:pt>
                <c:pt idx="4054">
                  <c:v>116.00158923841244</c:v>
                </c:pt>
                <c:pt idx="4055">
                  <c:v>140.74956682096021</c:v>
                </c:pt>
                <c:pt idx="4056">
                  <c:v>165.4328874106611</c:v>
                </c:pt>
                <c:pt idx="4057">
                  <c:v>200.42578250615171</c:v>
                </c:pt>
                <c:pt idx="4058">
                  <c:v>227.37322734216843</c:v>
                </c:pt>
                <c:pt idx="4059">
                  <c:v>254.15945871318371</c:v>
                </c:pt>
                <c:pt idx="4060">
                  <c:v>264.68579825289652</c:v>
                </c:pt>
                <c:pt idx="4061">
                  <c:v>249.60863092066671</c:v>
                </c:pt>
                <c:pt idx="4062">
                  <c:v>255.20898011142287</c:v>
                </c:pt>
                <c:pt idx="4063">
                  <c:v>212.23497657083848</c:v>
                </c:pt>
                <c:pt idx="4064">
                  <c:v>195.18251534950826</c:v>
                </c:pt>
                <c:pt idx="4065">
                  <c:v>148.90139679319947</c:v>
                </c:pt>
                <c:pt idx="4066">
                  <c:v>127.95469034857923</c:v>
                </c:pt>
                <c:pt idx="4067">
                  <c:v>145.9823785301013</c:v>
                </c:pt>
                <c:pt idx="4068">
                  <c:v>153.32873138565651</c:v>
                </c:pt>
                <c:pt idx="4069">
                  <c:v>178.99597455950084</c:v>
                </c:pt>
                <c:pt idx="4070">
                  <c:v>178.77495041410111</c:v>
                </c:pt>
                <c:pt idx="4071">
                  <c:v>185.0286690632721</c:v>
                </c:pt>
                <c:pt idx="4072">
                  <c:v>193.31443554094037</c:v>
                </c:pt>
                <c:pt idx="4073">
                  <c:v>204.56485081595858</c:v>
                </c:pt>
                <c:pt idx="4074">
                  <c:v>216.08407845952573</c:v>
                </c:pt>
                <c:pt idx="4075">
                  <c:v>34.779402079545918</c:v>
                </c:pt>
                <c:pt idx="4076">
                  <c:v>56.189689165967934</c:v>
                </c:pt>
                <c:pt idx="4077">
                  <c:v>74.264911952078535</c:v>
                </c:pt>
                <c:pt idx="4078">
                  <c:v>96.255679811989395</c:v>
                </c:pt>
                <c:pt idx="4079">
                  <c:v>118.40995016245867</c:v>
                </c:pt>
                <c:pt idx="4080">
                  <c:v>142.05360565184637</c:v>
                </c:pt>
                <c:pt idx="4081">
                  <c:v>161.28642013063867</c:v>
                </c:pt>
                <c:pt idx="4082">
                  <c:v>191.118163389914</c:v>
                </c:pt>
                <c:pt idx="4083">
                  <c:v>216.01067326196906</c:v>
                </c:pt>
                <c:pt idx="4084">
                  <c:v>217.11509377767348</c:v>
                </c:pt>
                <c:pt idx="4085">
                  <c:v>179.91573830468249</c:v>
                </c:pt>
                <c:pt idx="4086">
                  <c:v>150.74177759695579</c:v>
                </c:pt>
                <c:pt idx="4087">
                  <c:v>140.06769580689635</c:v>
                </c:pt>
                <c:pt idx="4088">
                  <c:v>151.49754629186248</c:v>
                </c:pt>
                <c:pt idx="4089">
                  <c:v>173.54554323710721</c:v>
                </c:pt>
                <c:pt idx="4090">
                  <c:v>179.32440586049213</c:v>
                </c:pt>
                <c:pt idx="4091">
                  <c:v>195.53258139179943</c:v>
                </c:pt>
                <c:pt idx="4092">
                  <c:v>200.74921124255377</c:v>
                </c:pt>
                <c:pt idx="4093">
                  <c:v>205.08224085497596</c:v>
                </c:pt>
                <c:pt idx="4094">
                  <c:v>209.75695003074614</c:v>
                </c:pt>
                <c:pt idx="4095">
                  <c:v>222.08176401302859</c:v>
                </c:pt>
                <c:pt idx="4096">
                  <c:v>243.26618794597931</c:v>
                </c:pt>
                <c:pt idx="4097">
                  <c:v>253.73435530442018</c:v>
                </c:pt>
                <c:pt idx="4098">
                  <c:v>269.96799173789566</c:v>
                </c:pt>
                <c:pt idx="4099">
                  <c:v>294.14022949931052</c:v>
                </c:pt>
                <c:pt idx="4100">
                  <c:v>315.8001295291881</c:v>
                </c:pt>
                <c:pt idx="4101">
                  <c:v>331.01913652588212</c:v>
                </c:pt>
                <c:pt idx="4102">
                  <c:v>357.32367851452</c:v>
                </c:pt>
                <c:pt idx="4103">
                  <c:v>382.44509652104256</c:v>
                </c:pt>
                <c:pt idx="4104">
                  <c:v>405.53040119450293</c:v>
                </c:pt>
                <c:pt idx="4105">
                  <c:v>428.86185392410658</c:v>
                </c:pt>
                <c:pt idx="4106">
                  <c:v>451.8540850765778</c:v>
                </c:pt>
                <c:pt idx="4107">
                  <c:v>474.27770897177135</c:v>
                </c:pt>
                <c:pt idx="4108">
                  <c:v>491.24025962773226</c:v>
                </c:pt>
                <c:pt idx="4109">
                  <c:v>445.03113219311882</c:v>
                </c:pt>
                <c:pt idx="4110">
                  <c:v>393.44767470319516</c:v>
                </c:pt>
                <c:pt idx="4111">
                  <c:v>335.40601416866718</c:v>
                </c:pt>
                <c:pt idx="4112">
                  <c:v>267.62047347499322</c:v>
                </c:pt>
                <c:pt idx="4113">
                  <c:v>229.14528903832772</c:v>
                </c:pt>
                <c:pt idx="4114">
                  <c:v>239.73637583696078</c:v>
                </c:pt>
                <c:pt idx="4115">
                  <c:v>258.24569582834067</c:v>
                </c:pt>
                <c:pt idx="4116">
                  <c:v>268.53246073295577</c:v>
                </c:pt>
                <c:pt idx="4117">
                  <c:v>279.30867202799493</c:v>
                </c:pt>
                <c:pt idx="4118">
                  <c:v>286.27820372689007</c:v>
                </c:pt>
                <c:pt idx="4119">
                  <c:v>110.94580910474448</c:v>
                </c:pt>
                <c:pt idx="4120">
                  <c:v>115.14284901790259</c:v>
                </c:pt>
                <c:pt idx="4121">
                  <c:v>119.49668328990424</c:v>
                </c:pt>
                <c:pt idx="4122">
                  <c:v>140.24778668872901</c:v>
                </c:pt>
                <c:pt idx="4123">
                  <c:v>165.91261077070078</c:v>
                </c:pt>
                <c:pt idx="4124">
                  <c:v>186.86603782438118</c:v>
                </c:pt>
                <c:pt idx="4125">
                  <c:v>210.91483231782345</c:v>
                </c:pt>
                <c:pt idx="4126">
                  <c:v>239.68170699976179</c:v>
                </c:pt>
                <c:pt idx="4127">
                  <c:v>267.24447875868384</c:v>
                </c:pt>
                <c:pt idx="4128">
                  <c:v>283.55727726912176</c:v>
                </c:pt>
                <c:pt idx="4129">
                  <c:v>303.01019514856227</c:v>
                </c:pt>
                <c:pt idx="4130">
                  <c:v>320.48765012659612</c:v>
                </c:pt>
                <c:pt idx="4131">
                  <c:v>339.34505440130124</c:v>
                </c:pt>
                <c:pt idx="4132">
                  <c:v>358.69513774144548</c:v>
                </c:pt>
                <c:pt idx="4133">
                  <c:v>383.77934984296826</c:v>
                </c:pt>
                <c:pt idx="4134">
                  <c:v>408.14979916241606</c:v>
                </c:pt>
                <c:pt idx="4135">
                  <c:v>417.42823386341894</c:v>
                </c:pt>
                <c:pt idx="4136">
                  <c:v>427.49565966422904</c:v>
                </c:pt>
                <c:pt idx="4137">
                  <c:v>446.19536459737179</c:v>
                </c:pt>
                <c:pt idx="4138">
                  <c:v>454.71465880915287</c:v>
                </c:pt>
                <c:pt idx="4139">
                  <c:v>470.24000598753747</c:v>
                </c:pt>
                <c:pt idx="4140">
                  <c:v>483.25924870869477</c:v>
                </c:pt>
                <c:pt idx="4141">
                  <c:v>494.01703936441163</c:v>
                </c:pt>
                <c:pt idx="4142">
                  <c:v>514.46869515300034</c:v>
                </c:pt>
                <c:pt idx="4143">
                  <c:v>533.80080948206682</c:v>
                </c:pt>
                <c:pt idx="4144">
                  <c:v>545.52452739552427</c:v>
                </c:pt>
                <c:pt idx="4145">
                  <c:v>558.61781239532343</c:v>
                </c:pt>
                <c:pt idx="4146">
                  <c:v>568.72152113806135</c:v>
                </c:pt>
                <c:pt idx="4147">
                  <c:v>590.70350197951734</c:v>
                </c:pt>
                <c:pt idx="4148">
                  <c:v>618.88810453617907</c:v>
                </c:pt>
                <c:pt idx="4149">
                  <c:v>641.64326008974604</c:v>
                </c:pt>
                <c:pt idx="4150">
                  <c:v>663.11560611761433</c:v>
                </c:pt>
                <c:pt idx="4151">
                  <c:v>694.08015486633315</c:v>
                </c:pt>
                <c:pt idx="4152">
                  <c:v>720.2294886668418</c:v>
                </c:pt>
                <c:pt idx="4153">
                  <c:v>540.52509303154125</c:v>
                </c:pt>
                <c:pt idx="4154">
                  <c:v>570.7004854354434</c:v>
                </c:pt>
                <c:pt idx="4155">
                  <c:v>594.11564978765864</c:v>
                </c:pt>
                <c:pt idx="4156">
                  <c:v>625.62697126634521</c:v>
                </c:pt>
                <c:pt idx="4157">
                  <c:v>651.87455228622889</c:v>
                </c:pt>
                <c:pt idx="4158">
                  <c:v>676.93824364528791</c:v>
                </c:pt>
                <c:pt idx="4159">
                  <c:v>683.3862523713459</c:v>
                </c:pt>
                <c:pt idx="4160">
                  <c:v>688.85134601123343</c:v>
                </c:pt>
                <c:pt idx="4161">
                  <c:v>704.95769060192458</c:v>
                </c:pt>
                <c:pt idx="4162">
                  <c:v>716.40304291704297</c:v>
                </c:pt>
                <c:pt idx="4163">
                  <c:v>727.07220823862622</c:v>
                </c:pt>
                <c:pt idx="4164">
                  <c:v>751.20979296735436</c:v>
                </c:pt>
                <c:pt idx="4165">
                  <c:v>753.77578843188201</c:v>
                </c:pt>
                <c:pt idx="4166">
                  <c:v>760.19725905971438</c:v>
                </c:pt>
                <c:pt idx="4167">
                  <c:v>761.63236010747698</c:v>
                </c:pt>
                <c:pt idx="4168">
                  <c:v>773.0966894460131</c:v>
                </c:pt>
                <c:pt idx="4169">
                  <c:v>783.99373649183542</c:v>
                </c:pt>
                <c:pt idx="4170">
                  <c:v>787.48907277643104</c:v>
                </c:pt>
                <c:pt idx="4171">
                  <c:v>810.06556037085124</c:v>
                </c:pt>
                <c:pt idx="4172">
                  <c:v>839.60574553299739</c:v>
                </c:pt>
                <c:pt idx="4173">
                  <c:v>861.53020645750223</c:v>
                </c:pt>
                <c:pt idx="4174">
                  <c:v>882.18849272292152</c:v>
                </c:pt>
                <c:pt idx="4175">
                  <c:v>906.92414128173834</c:v>
                </c:pt>
                <c:pt idx="4176">
                  <c:v>931.80339680182908</c:v>
                </c:pt>
                <c:pt idx="4177">
                  <c:v>958.01064881431046</c:v>
                </c:pt>
                <c:pt idx="4178">
                  <c:v>981.35614789599458</c:v>
                </c:pt>
                <c:pt idx="4179">
                  <c:v>1010.0759330541385</c:v>
                </c:pt>
                <c:pt idx="4180">
                  <c:v>1041.4561897444528</c:v>
                </c:pt>
                <c:pt idx="4181">
                  <c:v>1061.1412068912241</c:v>
                </c:pt>
                <c:pt idx="4182">
                  <c:v>1086.6812008194122</c:v>
                </c:pt>
                <c:pt idx="4183">
                  <c:v>1100.7277805146682</c:v>
                </c:pt>
                <c:pt idx="4184">
                  <c:v>1112.1720113313438</c:v>
                </c:pt>
                <c:pt idx="4185">
                  <c:v>1115.7439660423379</c:v>
                </c:pt>
                <c:pt idx="4186">
                  <c:v>1124.6747826048454</c:v>
                </c:pt>
                <c:pt idx="4187">
                  <c:v>1134.6126025443471</c:v>
                </c:pt>
                <c:pt idx="4188">
                  <c:v>1142.8809103227759</c:v>
                </c:pt>
                <c:pt idx="4189">
                  <c:v>1159.7481330771946</c:v>
                </c:pt>
                <c:pt idx="4190">
                  <c:v>1170.6680885836724</c:v>
                </c:pt>
                <c:pt idx="4191">
                  <c:v>1177.5584307675108</c:v>
                </c:pt>
                <c:pt idx="4192">
                  <c:v>1181.3508968218341</c:v>
                </c:pt>
                <c:pt idx="4193">
                  <c:v>1198.9499608275598</c:v>
                </c:pt>
                <c:pt idx="4194">
                  <c:v>1152.7463844374126</c:v>
                </c:pt>
                <c:pt idx="4195">
                  <c:v>1128.867775517152</c:v>
                </c:pt>
                <c:pt idx="4196">
                  <c:v>1148.7050363312005</c:v>
                </c:pt>
                <c:pt idx="4197">
                  <c:v>1172.4448588439409</c:v>
                </c:pt>
                <c:pt idx="4198">
                  <c:v>1196.9146142546801</c:v>
                </c:pt>
                <c:pt idx="4199">
                  <c:v>1226.2841371758159</c:v>
                </c:pt>
                <c:pt idx="4200">
                  <c:v>1248.8085362168456</c:v>
                </c:pt>
                <c:pt idx="4201">
                  <c:v>1279.6013347262844</c:v>
                </c:pt>
                <c:pt idx="4202">
                  <c:v>1290.507210148575</c:v>
                </c:pt>
                <c:pt idx="4203">
                  <c:v>1278.855717231419</c:v>
                </c:pt>
                <c:pt idx="4204">
                  <c:v>1243.1854854227067</c:v>
                </c:pt>
                <c:pt idx="4205">
                  <c:v>1197.4790371538568</c:v>
                </c:pt>
                <c:pt idx="4206">
                  <c:v>1147.1682503436439</c:v>
                </c:pt>
                <c:pt idx="4207">
                  <c:v>1105.8155427751556</c:v>
                </c:pt>
                <c:pt idx="4208">
                  <c:v>1096.1214207922944</c:v>
                </c:pt>
                <c:pt idx="4209">
                  <c:v>1065.1918113488284</c:v>
                </c:pt>
                <c:pt idx="4210">
                  <c:v>1029.4150408690748</c:v>
                </c:pt>
                <c:pt idx="4211">
                  <c:v>976.81667612416516</c:v>
                </c:pt>
                <c:pt idx="4212">
                  <c:v>926.80979223323811</c:v>
                </c:pt>
                <c:pt idx="4213">
                  <c:v>887.00887630990292</c:v>
                </c:pt>
                <c:pt idx="4214">
                  <c:v>863.00531792034667</c:v>
                </c:pt>
                <c:pt idx="4215">
                  <c:v>872.63062929517275</c:v>
                </c:pt>
                <c:pt idx="4216">
                  <c:v>835.33569051770871</c:v>
                </c:pt>
                <c:pt idx="4217">
                  <c:v>793.20873312292395</c:v>
                </c:pt>
                <c:pt idx="4218">
                  <c:v>765.56788075267286</c:v>
                </c:pt>
                <c:pt idx="4219">
                  <c:v>735.3614781124453</c:v>
                </c:pt>
                <c:pt idx="4220">
                  <c:v>518.90445880573145</c:v>
                </c:pt>
                <c:pt idx="4221">
                  <c:v>532.58040128923153</c:v>
                </c:pt>
                <c:pt idx="4222">
                  <c:v>557.52486132738068</c:v>
                </c:pt>
                <c:pt idx="4223">
                  <c:v>587.28950227201324</c:v>
                </c:pt>
                <c:pt idx="4224">
                  <c:v>608.4162301441105</c:v>
                </c:pt>
                <c:pt idx="4225">
                  <c:v>632.89103241515738</c:v>
                </c:pt>
                <c:pt idx="4226">
                  <c:v>655.2204255355083</c:v>
                </c:pt>
                <c:pt idx="4227">
                  <c:v>679.26873773061914</c:v>
                </c:pt>
                <c:pt idx="4228">
                  <c:v>689.98515681787183</c:v>
                </c:pt>
                <c:pt idx="4229">
                  <c:v>656.37847623695416</c:v>
                </c:pt>
                <c:pt idx="4230">
                  <c:v>555.39754970050103</c:v>
                </c:pt>
                <c:pt idx="4231">
                  <c:v>269.15637189348331</c:v>
                </c:pt>
                <c:pt idx="4232">
                  <c:v>224.22131288267676</c:v>
                </c:pt>
                <c:pt idx="4233">
                  <c:v>182.74241871750488</c:v>
                </c:pt>
                <c:pt idx="4234">
                  <c:v>132.70870330400163</c:v>
                </c:pt>
                <c:pt idx="4235">
                  <c:v>54.348774118214976</c:v>
                </c:pt>
                <c:pt idx="4236">
                  <c:v>8.4606929107611819</c:v>
                </c:pt>
                <c:pt idx="4237">
                  <c:v>3.1937144542780267</c:v>
                </c:pt>
                <c:pt idx="4238">
                  <c:v>18.472902388026789</c:v>
                </c:pt>
                <c:pt idx="4239">
                  <c:v>39.171973647808443</c:v>
                </c:pt>
                <c:pt idx="4240">
                  <c:v>49.329266565729839</c:v>
                </c:pt>
                <c:pt idx="4241">
                  <c:v>49.027094691267123</c:v>
                </c:pt>
                <c:pt idx="4242">
                  <c:v>51.692301348650354</c:v>
                </c:pt>
                <c:pt idx="4243">
                  <c:v>72.464616561211997</c:v>
                </c:pt>
                <c:pt idx="4244">
                  <c:v>103.02660893989619</c:v>
                </c:pt>
                <c:pt idx="4245">
                  <c:v>128.44682991520466</c:v>
                </c:pt>
                <c:pt idx="4246">
                  <c:v>159.76781364035753</c:v>
                </c:pt>
                <c:pt idx="4247">
                  <c:v>182.79848110405197</c:v>
                </c:pt>
                <c:pt idx="4248">
                  <c:v>207.4346732881169</c:v>
                </c:pt>
                <c:pt idx="4249">
                  <c:v>229.29374357821067</c:v>
                </c:pt>
                <c:pt idx="4250">
                  <c:v>253.36877117019455</c:v>
                </c:pt>
                <c:pt idx="4251">
                  <c:v>277.22059359650234</c:v>
                </c:pt>
                <c:pt idx="4252">
                  <c:v>292.1614569350794</c:v>
                </c:pt>
                <c:pt idx="4253">
                  <c:v>254.14800103895541</c:v>
                </c:pt>
                <c:pt idx="4254">
                  <c:v>209.76736604809062</c:v>
                </c:pt>
                <c:pt idx="4255">
                  <c:v>185.64049825556745</c:v>
                </c:pt>
                <c:pt idx="4256">
                  <c:v>184.27613462790978</c:v>
                </c:pt>
                <c:pt idx="4257">
                  <c:v>130.7727326015503</c:v>
                </c:pt>
                <c:pt idx="4258">
                  <c:v>75.460466560991875</c:v>
                </c:pt>
                <c:pt idx="4259">
                  <c:v>1.106994857231502</c:v>
                </c:pt>
                <c:pt idx="4260">
                  <c:v>0</c:v>
                </c:pt>
                <c:pt idx="4261">
                  <c:v>0</c:v>
                </c:pt>
                <c:pt idx="4262">
                  <c:v>0.29892798481643013</c:v>
                </c:pt>
                <c:pt idx="4263">
                  <c:v>8.8377315223866155</c:v>
                </c:pt>
                <c:pt idx="4264">
                  <c:v>28.157116332583975</c:v>
                </c:pt>
                <c:pt idx="4265">
                  <c:v>51.986260177711785</c:v>
                </c:pt>
                <c:pt idx="4266">
                  <c:v>59.012560796092266</c:v>
                </c:pt>
                <c:pt idx="4267">
                  <c:v>84.469871662611936</c:v>
                </c:pt>
                <c:pt idx="4268">
                  <c:v>107.48448260675482</c:v>
                </c:pt>
                <c:pt idx="4269">
                  <c:v>135.10770926698103</c:v>
                </c:pt>
                <c:pt idx="4270">
                  <c:v>157.50202798757695</c:v>
                </c:pt>
                <c:pt idx="4271">
                  <c:v>186.80413377731949</c:v>
                </c:pt>
                <c:pt idx="4272">
                  <c:v>209.79028354934249</c:v>
                </c:pt>
                <c:pt idx="4273">
                  <c:v>233.71090196020108</c:v>
                </c:pt>
                <c:pt idx="4274">
                  <c:v>256.07973893330012</c:v>
                </c:pt>
                <c:pt idx="4275">
                  <c:v>277.07229898756304</c:v>
                </c:pt>
                <c:pt idx="4276">
                  <c:v>301.04950632616431</c:v>
                </c:pt>
                <c:pt idx="4277">
                  <c:v>288.6054618458495</c:v>
                </c:pt>
                <c:pt idx="4278">
                  <c:v>183.40608258998572</c:v>
                </c:pt>
                <c:pt idx="4279">
                  <c:v>75.790860216201196</c:v>
                </c:pt>
                <c:pt idx="4280">
                  <c:v>30.595932044633486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1.6693344700147037</c:v>
                </c:pt>
                <c:pt idx="4289">
                  <c:v>13.393273410591092</c:v>
                </c:pt>
                <c:pt idx="4290">
                  <c:v>0</c:v>
                </c:pt>
                <c:pt idx="4291">
                  <c:v>0</c:v>
                </c:pt>
                <c:pt idx="4292">
                  <c:v>25.807862294915459</c:v>
                </c:pt>
                <c:pt idx="4293">
                  <c:v>55.7420002029627</c:v>
                </c:pt>
                <c:pt idx="4294">
                  <c:v>82.488103947307152</c:v>
                </c:pt>
                <c:pt idx="4295">
                  <c:v>115.48689193719554</c:v>
                </c:pt>
                <c:pt idx="4296">
                  <c:v>142.38265001591478</c:v>
                </c:pt>
                <c:pt idx="4297">
                  <c:v>158.24776082766851</c:v>
                </c:pt>
                <c:pt idx="4298">
                  <c:v>190.36784393597048</c:v>
                </c:pt>
                <c:pt idx="4299">
                  <c:v>211.88031152340466</c:v>
                </c:pt>
                <c:pt idx="4300">
                  <c:v>213.90918571260542</c:v>
                </c:pt>
                <c:pt idx="4301">
                  <c:v>188.10717431445772</c:v>
                </c:pt>
                <c:pt idx="4302">
                  <c:v>153.14241506258344</c:v>
                </c:pt>
                <c:pt idx="4303">
                  <c:v>107.66595685571059</c:v>
                </c:pt>
                <c:pt idx="4304">
                  <c:v>46.67507132151794</c:v>
                </c:pt>
                <c:pt idx="4305">
                  <c:v>17.258598048024126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8.3224626091067151</c:v>
                </c:pt>
                <c:pt idx="4311">
                  <c:v>14.075036139050049</c:v>
                </c:pt>
                <c:pt idx="4312">
                  <c:v>27.001737091974753</c:v>
                </c:pt>
                <c:pt idx="4313">
                  <c:v>49.561999674533311</c:v>
                </c:pt>
                <c:pt idx="4314">
                  <c:v>50.286346143076557</c:v>
                </c:pt>
                <c:pt idx="4315">
                  <c:v>28.2472655403554</c:v>
                </c:pt>
                <c:pt idx="4316">
                  <c:v>53.322318607725947</c:v>
                </c:pt>
                <c:pt idx="4317">
                  <c:v>82.679732392074413</c:v>
                </c:pt>
                <c:pt idx="4318">
                  <c:v>105.93394956178024</c:v>
                </c:pt>
                <c:pt idx="4319">
                  <c:v>127.1846738745018</c:v>
                </c:pt>
                <c:pt idx="4320">
                  <c:v>151.63459613868821</c:v>
                </c:pt>
                <c:pt idx="4321">
                  <c:v>0</c:v>
                </c:pt>
                <c:pt idx="4322">
                  <c:v>21.630257400375967</c:v>
                </c:pt>
                <c:pt idx="4323">
                  <c:v>47.460969841410716</c:v>
                </c:pt>
                <c:pt idx="4324">
                  <c:v>69.06452950467839</c:v>
                </c:pt>
                <c:pt idx="4325">
                  <c:v>105.82981398175997</c:v>
                </c:pt>
                <c:pt idx="4326">
                  <c:v>131.43867132589031</c:v>
                </c:pt>
                <c:pt idx="4327">
                  <c:v>134.9235008444887</c:v>
                </c:pt>
                <c:pt idx="4328">
                  <c:v>160.26666922531291</c:v>
                </c:pt>
                <c:pt idx="4329">
                  <c:v>164.99737606592572</c:v>
                </c:pt>
                <c:pt idx="4330">
                  <c:v>169.97584314147807</c:v>
                </c:pt>
                <c:pt idx="4331">
                  <c:v>176.29856395616648</c:v>
                </c:pt>
                <c:pt idx="4332">
                  <c:v>177.70701818152196</c:v>
                </c:pt>
                <c:pt idx="4333">
                  <c:v>186.1323972089331</c:v>
                </c:pt>
                <c:pt idx="4334">
                  <c:v>197.24157447300607</c:v>
                </c:pt>
                <c:pt idx="4335">
                  <c:v>217.77379479876936</c:v>
                </c:pt>
                <c:pt idx="4336">
                  <c:v>225.84056744891075</c:v>
                </c:pt>
                <c:pt idx="4337">
                  <c:v>231.76454584761197</c:v>
                </c:pt>
                <c:pt idx="4338">
                  <c:v>246.01855639224883</c:v>
                </c:pt>
                <c:pt idx="4339">
                  <c:v>276.71723163202677</c:v>
                </c:pt>
                <c:pt idx="4340">
                  <c:v>298.68319098969255</c:v>
                </c:pt>
                <c:pt idx="4341">
                  <c:v>319.33317477526424</c:v>
                </c:pt>
                <c:pt idx="4342">
                  <c:v>343.40159651341645</c:v>
                </c:pt>
                <c:pt idx="4343">
                  <c:v>362.7499995978884</c:v>
                </c:pt>
                <c:pt idx="4344">
                  <c:v>386.62359118076813</c:v>
                </c:pt>
                <c:pt idx="4345">
                  <c:v>404.26236005293015</c:v>
                </c:pt>
                <c:pt idx="4346">
                  <c:v>428.7312104964152</c:v>
                </c:pt>
                <c:pt idx="4347">
                  <c:v>453.32468070448147</c:v>
                </c:pt>
                <c:pt idx="4348">
                  <c:v>483.51558278459703</c:v>
                </c:pt>
                <c:pt idx="4349">
                  <c:v>511.95994015400828</c:v>
                </c:pt>
                <c:pt idx="4350">
                  <c:v>530.36162289394349</c:v>
                </c:pt>
                <c:pt idx="4351">
                  <c:v>532.34191952207345</c:v>
                </c:pt>
                <c:pt idx="4352">
                  <c:v>542.42810425600737</c:v>
                </c:pt>
                <c:pt idx="4353">
                  <c:v>551.16337200158</c:v>
                </c:pt>
                <c:pt idx="4354">
                  <c:v>563.79413659045122</c:v>
                </c:pt>
                <c:pt idx="4355">
                  <c:v>561.97118205174786</c:v>
                </c:pt>
                <c:pt idx="4356">
                  <c:v>565.89527497450831</c:v>
                </c:pt>
                <c:pt idx="4357">
                  <c:v>580.82359703245027</c:v>
                </c:pt>
                <c:pt idx="4358">
                  <c:v>581.13384887112704</c:v>
                </c:pt>
                <c:pt idx="4359">
                  <c:v>593.352425381687</c:v>
                </c:pt>
                <c:pt idx="4360">
                  <c:v>613.75829195934432</c:v>
                </c:pt>
                <c:pt idx="4361">
                  <c:v>615.00638509320459</c:v>
                </c:pt>
                <c:pt idx="4362">
                  <c:v>616.56888281470708</c:v>
                </c:pt>
                <c:pt idx="4363">
                  <c:v>642.88417604350707</c:v>
                </c:pt>
                <c:pt idx="4364">
                  <c:v>666.53303408803652</c:v>
                </c:pt>
                <c:pt idx="4365">
                  <c:v>684.36155805743203</c:v>
                </c:pt>
                <c:pt idx="4366">
                  <c:v>704.47633399331824</c:v>
                </c:pt>
                <c:pt idx="4367">
                  <c:v>726.40628009652676</c:v>
                </c:pt>
                <c:pt idx="4368">
                  <c:v>751.23818713772778</c:v>
                </c:pt>
                <c:pt idx="4369">
                  <c:v>778.90014552210152</c:v>
                </c:pt>
                <c:pt idx="4370">
                  <c:v>798.86066006845419</c:v>
                </c:pt>
                <c:pt idx="4371">
                  <c:v>793.81011680446579</c:v>
                </c:pt>
                <c:pt idx="4372">
                  <c:v>737.93864931029543</c:v>
                </c:pt>
                <c:pt idx="4373">
                  <c:v>700.36648407924542</c:v>
                </c:pt>
                <c:pt idx="4374">
                  <c:v>656.22534099208417</c:v>
                </c:pt>
                <c:pt idx="4375">
                  <c:v>620.68849241571013</c:v>
                </c:pt>
                <c:pt idx="4376">
                  <c:v>612.83792114111293</c:v>
                </c:pt>
                <c:pt idx="4377">
                  <c:v>620.70705040881262</c:v>
                </c:pt>
                <c:pt idx="4378">
                  <c:v>595.67937973271023</c:v>
                </c:pt>
                <c:pt idx="4379">
                  <c:v>559.39365035957292</c:v>
                </c:pt>
                <c:pt idx="4380">
                  <c:v>565.99003053493027</c:v>
                </c:pt>
                <c:pt idx="4381">
                  <c:v>576.66733987170358</c:v>
                </c:pt>
                <c:pt idx="4382">
                  <c:v>392.32533210628486</c:v>
                </c:pt>
                <c:pt idx="4383">
                  <c:v>399.51577674715543</c:v>
                </c:pt>
                <c:pt idx="4384">
                  <c:v>406.43696339848998</c:v>
                </c:pt>
                <c:pt idx="4385">
                  <c:v>416.12983584637533</c:v>
                </c:pt>
                <c:pt idx="4386">
                  <c:v>419.1830805079889</c:v>
                </c:pt>
                <c:pt idx="4387">
                  <c:v>398.29639541706547</c:v>
                </c:pt>
                <c:pt idx="4388">
                  <c:v>352.27546881303124</c:v>
                </c:pt>
                <c:pt idx="4389">
                  <c:v>320.89436120676055</c:v>
                </c:pt>
                <c:pt idx="4390">
                  <c:v>334.52086163610335</c:v>
                </c:pt>
                <c:pt idx="4391">
                  <c:v>360.80383341640749</c:v>
                </c:pt>
                <c:pt idx="4392">
                  <c:v>384.06285089818203</c:v>
                </c:pt>
                <c:pt idx="4393">
                  <c:v>405.69924247948074</c:v>
                </c:pt>
                <c:pt idx="4394">
                  <c:v>430.14185356413753</c:v>
                </c:pt>
                <c:pt idx="4395">
                  <c:v>456.87415383259736</c:v>
                </c:pt>
                <c:pt idx="4396">
                  <c:v>464.82072121199991</c:v>
                </c:pt>
                <c:pt idx="4397">
                  <c:v>413.45393536532083</c:v>
                </c:pt>
                <c:pt idx="4398">
                  <c:v>357.92369462774207</c:v>
                </c:pt>
                <c:pt idx="4399">
                  <c:v>285.64858325954606</c:v>
                </c:pt>
                <c:pt idx="4400">
                  <c:v>233.11501072883561</c:v>
                </c:pt>
                <c:pt idx="4401">
                  <c:v>175.33327120667931</c:v>
                </c:pt>
                <c:pt idx="4402">
                  <c:v>92.688001156531158</c:v>
                </c:pt>
                <c:pt idx="4403">
                  <c:v>1.5651926146707922</c:v>
                </c:pt>
                <c:pt idx="4404">
                  <c:v>0</c:v>
                </c:pt>
                <c:pt idx="4405">
                  <c:v>0</c:v>
                </c:pt>
                <c:pt idx="4406">
                  <c:v>5.9841016100592412</c:v>
                </c:pt>
                <c:pt idx="4407">
                  <c:v>13.202310193344218</c:v>
                </c:pt>
                <c:pt idx="4408">
                  <c:v>24.187962811226711</c:v>
                </c:pt>
                <c:pt idx="4409">
                  <c:v>38.31643845640717</c:v>
                </c:pt>
                <c:pt idx="4410">
                  <c:v>36.245929023297649</c:v>
                </c:pt>
                <c:pt idx="4411">
                  <c:v>58.927472768864384</c:v>
                </c:pt>
                <c:pt idx="4412">
                  <c:v>77.557715260098846</c:v>
                </c:pt>
                <c:pt idx="4413">
                  <c:v>55.523215616906256</c:v>
                </c:pt>
                <c:pt idx="4414">
                  <c:v>48.190425541145217</c:v>
                </c:pt>
                <c:pt idx="4415">
                  <c:v>51.374692490660848</c:v>
                </c:pt>
                <c:pt idx="4416">
                  <c:v>25.998871146293396</c:v>
                </c:pt>
                <c:pt idx="4417">
                  <c:v>34.597745125250938</c:v>
                </c:pt>
                <c:pt idx="4418">
                  <c:v>56.128209239636035</c:v>
                </c:pt>
                <c:pt idx="4419">
                  <c:v>83.65531567827685</c:v>
                </c:pt>
                <c:pt idx="4420">
                  <c:v>97.150026208990468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3.0869767031575606</c:v>
                </c:pt>
                <c:pt idx="4429">
                  <c:v>27.315880300368207</c:v>
                </c:pt>
                <c:pt idx="4430">
                  <c:v>43.724731166620984</c:v>
                </c:pt>
                <c:pt idx="4431">
                  <c:v>53.500688408778359</c:v>
                </c:pt>
                <c:pt idx="4432">
                  <c:v>62.257327782495544</c:v>
                </c:pt>
                <c:pt idx="4433">
                  <c:v>74.623080460257981</c:v>
                </c:pt>
                <c:pt idx="4434">
                  <c:v>77.448717961966992</c:v>
                </c:pt>
                <c:pt idx="4435">
                  <c:v>88.161368825825761</c:v>
                </c:pt>
                <c:pt idx="4436">
                  <c:v>42.133359325409216</c:v>
                </c:pt>
                <c:pt idx="4437">
                  <c:v>33.489539993259982</c:v>
                </c:pt>
                <c:pt idx="4438">
                  <c:v>28.890270960123836</c:v>
                </c:pt>
                <c:pt idx="4439">
                  <c:v>41.142876496127293</c:v>
                </c:pt>
                <c:pt idx="4440">
                  <c:v>55.666373197975773</c:v>
                </c:pt>
                <c:pt idx="4441">
                  <c:v>61.3577978940598</c:v>
                </c:pt>
                <c:pt idx="4442">
                  <c:v>86.041948904309095</c:v>
                </c:pt>
                <c:pt idx="4443">
                  <c:v>98.765221419979298</c:v>
                </c:pt>
                <c:pt idx="4444">
                  <c:v>68.493788201385428</c:v>
                </c:pt>
                <c:pt idx="4445">
                  <c:v>31.901373802510818</c:v>
                </c:pt>
                <c:pt idx="4446">
                  <c:v>12.977557398185695</c:v>
                </c:pt>
                <c:pt idx="4447">
                  <c:v>0</c:v>
                </c:pt>
                <c:pt idx="4448">
                  <c:v>17.00663343343243</c:v>
                </c:pt>
                <c:pt idx="4449">
                  <c:v>18.81653332174945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26.839880722223089</c:v>
                </c:pt>
                <c:pt idx="4460">
                  <c:v>45.815807954121212</c:v>
                </c:pt>
                <c:pt idx="4461">
                  <c:v>34.136580963114724</c:v>
                </c:pt>
                <c:pt idx="4462">
                  <c:v>2.8534912125871017</c:v>
                </c:pt>
                <c:pt idx="4463">
                  <c:v>25.297199965209305</c:v>
                </c:pt>
                <c:pt idx="4464">
                  <c:v>55.52105585290775</c:v>
                </c:pt>
                <c:pt idx="4465">
                  <c:v>85.492219887681102</c:v>
                </c:pt>
                <c:pt idx="4466">
                  <c:v>108.90245244878571</c:v>
                </c:pt>
                <c:pt idx="4467">
                  <c:v>136.41894952923508</c:v>
                </c:pt>
                <c:pt idx="4468">
                  <c:v>149.05749644878784</c:v>
                </c:pt>
                <c:pt idx="4469">
                  <c:v>135.14129369544816</c:v>
                </c:pt>
                <c:pt idx="4470">
                  <c:v>152.86224349679657</c:v>
                </c:pt>
                <c:pt idx="4471">
                  <c:v>169.40695543180436</c:v>
                </c:pt>
                <c:pt idx="4472">
                  <c:v>149.34033568227085</c:v>
                </c:pt>
                <c:pt idx="4473">
                  <c:v>116.14795624063092</c:v>
                </c:pt>
                <c:pt idx="4474">
                  <c:v>134.1452971535297</c:v>
                </c:pt>
                <c:pt idx="4475">
                  <c:v>148.23366519500681</c:v>
                </c:pt>
                <c:pt idx="4476">
                  <c:v>155.93284264007485</c:v>
                </c:pt>
                <c:pt idx="4477">
                  <c:v>170.03971116852085</c:v>
                </c:pt>
                <c:pt idx="4478">
                  <c:v>173.29964232328513</c:v>
                </c:pt>
                <c:pt idx="4479">
                  <c:v>184.57286217097237</c:v>
                </c:pt>
                <c:pt idx="4480">
                  <c:v>196.26540404284003</c:v>
                </c:pt>
                <c:pt idx="4481">
                  <c:v>201.30701218648241</c:v>
                </c:pt>
                <c:pt idx="4482">
                  <c:v>217.30381951190887</c:v>
                </c:pt>
                <c:pt idx="4483">
                  <c:v>242.99515090346068</c:v>
                </c:pt>
                <c:pt idx="4484">
                  <c:v>271.94575712870687</c:v>
                </c:pt>
                <c:pt idx="4485">
                  <c:v>299.28735752918828</c:v>
                </c:pt>
                <c:pt idx="4486">
                  <c:v>325.30231449507744</c:v>
                </c:pt>
                <c:pt idx="4487">
                  <c:v>356.34627386807068</c:v>
                </c:pt>
                <c:pt idx="4488">
                  <c:v>381.50099139195072</c:v>
                </c:pt>
                <c:pt idx="4489">
                  <c:v>406.69468071341333</c:v>
                </c:pt>
                <c:pt idx="4490">
                  <c:v>424.30406490319535</c:v>
                </c:pt>
                <c:pt idx="4491">
                  <c:v>447.79380649520209</c:v>
                </c:pt>
                <c:pt idx="4492">
                  <c:v>476.21363693650363</c:v>
                </c:pt>
                <c:pt idx="4493">
                  <c:v>505.27646032375128</c:v>
                </c:pt>
                <c:pt idx="4494">
                  <c:v>531.54719509142205</c:v>
                </c:pt>
                <c:pt idx="4495">
                  <c:v>548.2953873980689</c:v>
                </c:pt>
                <c:pt idx="4496">
                  <c:v>559.78902128555626</c:v>
                </c:pt>
                <c:pt idx="4497">
                  <c:v>569.31674355724715</c:v>
                </c:pt>
                <c:pt idx="4498">
                  <c:v>571.57662547238272</c:v>
                </c:pt>
                <c:pt idx="4499">
                  <c:v>596.3310085803713</c:v>
                </c:pt>
                <c:pt idx="4500">
                  <c:v>608.2798219607306</c:v>
                </c:pt>
                <c:pt idx="4501">
                  <c:v>613.20236469655208</c:v>
                </c:pt>
                <c:pt idx="4502">
                  <c:v>618.43104525162482</c:v>
                </c:pt>
                <c:pt idx="4503">
                  <c:v>632.98373439893703</c:v>
                </c:pt>
                <c:pt idx="4504">
                  <c:v>665.4238818442193</c:v>
                </c:pt>
                <c:pt idx="4505">
                  <c:v>676.47740527542953</c:v>
                </c:pt>
                <c:pt idx="4506">
                  <c:v>678.86579652369608</c:v>
                </c:pt>
                <c:pt idx="4507">
                  <c:v>708.04846833152624</c:v>
                </c:pt>
                <c:pt idx="4508">
                  <c:v>733.2797825592063</c:v>
                </c:pt>
                <c:pt idx="4509">
                  <c:v>757.88339560697864</c:v>
                </c:pt>
                <c:pt idx="4510">
                  <c:v>786.28244010616459</c:v>
                </c:pt>
                <c:pt idx="4511">
                  <c:v>818.47630041836555</c:v>
                </c:pt>
                <c:pt idx="4512">
                  <c:v>843.36757164061169</c:v>
                </c:pt>
                <c:pt idx="4513">
                  <c:v>860.75054711919358</c:v>
                </c:pt>
                <c:pt idx="4514">
                  <c:v>881.36086911674829</c:v>
                </c:pt>
                <c:pt idx="4515">
                  <c:v>907.61858577711462</c:v>
                </c:pt>
                <c:pt idx="4516">
                  <c:v>932.59085541780701</c:v>
                </c:pt>
                <c:pt idx="4517">
                  <c:v>956.03098588163186</c:v>
                </c:pt>
                <c:pt idx="4518">
                  <c:v>784.31941891794509</c:v>
                </c:pt>
                <c:pt idx="4519">
                  <c:v>797.89560532561836</c:v>
                </c:pt>
                <c:pt idx="4520">
                  <c:v>817.28062818410149</c:v>
                </c:pt>
                <c:pt idx="4521">
                  <c:v>830.12726443174165</c:v>
                </c:pt>
                <c:pt idx="4522">
                  <c:v>833.50158710306619</c:v>
                </c:pt>
                <c:pt idx="4523">
                  <c:v>641.37789265291713</c:v>
                </c:pt>
                <c:pt idx="4524">
                  <c:v>663.23140848175797</c:v>
                </c:pt>
                <c:pt idx="4525">
                  <c:v>676.53923217661554</c:v>
                </c:pt>
                <c:pt idx="4526">
                  <c:v>676.81882841676691</c:v>
                </c:pt>
                <c:pt idx="4527">
                  <c:v>687.69626797835576</c:v>
                </c:pt>
                <c:pt idx="4528">
                  <c:v>711.90645727519404</c:v>
                </c:pt>
                <c:pt idx="4529">
                  <c:v>735.66510028192715</c:v>
                </c:pt>
                <c:pt idx="4530">
                  <c:v>746.91996874269626</c:v>
                </c:pt>
                <c:pt idx="4531">
                  <c:v>779.98783453829537</c:v>
                </c:pt>
                <c:pt idx="4532">
                  <c:v>801.73204585621693</c:v>
                </c:pt>
                <c:pt idx="4533">
                  <c:v>824.26091867701894</c:v>
                </c:pt>
                <c:pt idx="4534">
                  <c:v>849.12845994335908</c:v>
                </c:pt>
                <c:pt idx="4535">
                  <c:v>883.90106195615169</c:v>
                </c:pt>
                <c:pt idx="4536">
                  <c:v>906.23289288895637</c:v>
                </c:pt>
                <c:pt idx="4537">
                  <c:v>928.94555103816697</c:v>
                </c:pt>
                <c:pt idx="4538">
                  <c:v>948.53691390548374</c:v>
                </c:pt>
                <c:pt idx="4539">
                  <c:v>961.67053960189298</c:v>
                </c:pt>
                <c:pt idx="4540">
                  <c:v>942.10196036654224</c:v>
                </c:pt>
                <c:pt idx="4541">
                  <c:v>887.12535469291959</c:v>
                </c:pt>
                <c:pt idx="4542">
                  <c:v>830.32459053677655</c:v>
                </c:pt>
                <c:pt idx="4543">
                  <c:v>785.21703831020113</c:v>
                </c:pt>
                <c:pt idx="4544">
                  <c:v>730.14128822973225</c:v>
                </c:pt>
                <c:pt idx="4545">
                  <c:v>730.1699543902007</c:v>
                </c:pt>
                <c:pt idx="4546">
                  <c:v>728.74602016348422</c:v>
                </c:pt>
                <c:pt idx="4547">
                  <c:v>712.48837403387063</c:v>
                </c:pt>
                <c:pt idx="4548">
                  <c:v>630.01389437315993</c:v>
                </c:pt>
                <c:pt idx="4549">
                  <c:v>574.24663685290079</c:v>
                </c:pt>
                <c:pt idx="4550">
                  <c:v>557.43020591902166</c:v>
                </c:pt>
                <c:pt idx="4551">
                  <c:v>564.52860225888526</c:v>
                </c:pt>
                <c:pt idx="4552">
                  <c:v>583.45068879414782</c:v>
                </c:pt>
                <c:pt idx="4553">
                  <c:v>598.36888342075713</c:v>
                </c:pt>
                <c:pt idx="4554">
                  <c:v>612.35605182231177</c:v>
                </c:pt>
                <c:pt idx="4555">
                  <c:v>639.55343642038827</c:v>
                </c:pt>
                <c:pt idx="4556">
                  <c:v>657.94621318349255</c:v>
                </c:pt>
                <c:pt idx="4557">
                  <c:v>680.44338945341178</c:v>
                </c:pt>
                <c:pt idx="4558">
                  <c:v>703.61009550027359</c:v>
                </c:pt>
                <c:pt idx="4559">
                  <c:v>724.44659260605238</c:v>
                </c:pt>
                <c:pt idx="4560">
                  <c:v>744.80534119199069</c:v>
                </c:pt>
                <c:pt idx="4561">
                  <c:v>771.11268256246819</c:v>
                </c:pt>
                <c:pt idx="4562">
                  <c:v>796.42232721392088</c:v>
                </c:pt>
                <c:pt idx="4563">
                  <c:v>814.41123130819187</c:v>
                </c:pt>
                <c:pt idx="4564">
                  <c:v>846.70855190219197</c:v>
                </c:pt>
                <c:pt idx="4565">
                  <c:v>863.42617652023512</c:v>
                </c:pt>
                <c:pt idx="4566">
                  <c:v>827.00039790587641</c:v>
                </c:pt>
                <c:pt idx="4567">
                  <c:v>741.86456082505015</c:v>
                </c:pt>
                <c:pt idx="4568">
                  <c:v>681.57322859177282</c:v>
                </c:pt>
                <c:pt idx="4569">
                  <c:v>617.03485675466527</c:v>
                </c:pt>
                <c:pt idx="4570">
                  <c:v>588.13606313230787</c:v>
                </c:pt>
                <c:pt idx="4571">
                  <c:v>610.679781138458</c:v>
                </c:pt>
                <c:pt idx="4572">
                  <c:v>609.54038312908165</c:v>
                </c:pt>
                <c:pt idx="4573">
                  <c:v>560.15471262238714</c:v>
                </c:pt>
                <c:pt idx="4574">
                  <c:v>523.85091064609651</c:v>
                </c:pt>
                <c:pt idx="4575">
                  <c:v>448.42962868939992</c:v>
                </c:pt>
                <c:pt idx="4576">
                  <c:v>376.84611848679521</c:v>
                </c:pt>
                <c:pt idx="4577">
                  <c:v>329.87183239288885</c:v>
                </c:pt>
                <c:pt idx="4578">
                  <c:v>322.91724945349819</c:v>
                </c:pt>
                <c:pt idx="4579">
                  <c:v>307.32115280492388</c:v>
                </c:pt>
                <c:pt idx="4580">
                  <c:v>314.6457792126061</c:v>
                </c:pt>
                <c:pt idx="4581">
                  <c:v>344.11724723608353</c:v>
                </c:pt>
                <c:pt idx="4582">
                  <c:v>364.07408566717851</c:v>
                </c:pt>
                <c:pt idx="4583">
                  <c:v>387.73262078445759</c:v>
                </c:pt>
                <c:pt idx="4584">
                  <c:v>412.70071724694071</c:v>
                </c:pt>
                <c:pt idx="4585">
                  <c:v>408.86277681974013</c:v>
                </c:pt>
                <c:pt idx="4586">
                  <c:v>362.65597249272548</c:v>
                </c:pt>
                <c:pt idx="4587">
                  <c:v>349.42934040559652</c:v>
                </c:pt>
                <c:pt idx="4588">
                  <c:v>325.98817461782073</c:v>
                </c:pt>
                <c:pt idx="4589">
                  <c:v>80.104148093994638</c:v>
                </c:pt>
                <c:pt idx="4590">
                  <c:v>36.628571439576177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17.256640793617525</c:v>
                </c:pt>
                <c:pt idx="4602">
                  <c:v>24.126534399100382</c:v>
                </c:pt>
                <c:pt idx="4603">
                  <c:v>40.235228198268075</c:v>
                </c:pt>
                <c:pt idx="4604">
                  <c:v>67.723370640935656</c:v>
                </c:pt>
                <c:pt idx="4605">
                  <c:v>76.64545580635351</c:v>
                </c:pt>
                <c:pt idx="4606">
                  <c:v>40.292342822447807</c:v>
                </c:pt>
                <c:pt idx="4607">
                  <c:v>0</c:v>
                </c:pt>
                <c:pt idx="4608">
                  <c:v>0</c:v>
                </c:pt>
                <c:pt idx="4609">
                  <c:v>22.716358104958299</c:v>
                </c:pt>
                <c:pt idx="4610">
                  <c:v>48.879263625000334</c:v>
                </c:pt>
                <c:pt idx="4611">
                  <c:v>74.516623974787223</c:v>
                </c:pt>
                <c:pt idx="4612">
                  <c:v>102.03409113878234</c:v>
                </c:pt>
                <c:pt idx="4613">
                  <c:v>122.53441620411968</c:v>
                </c:pt>
                <c:pt idx="4614">
                  <c:v>134.5130424145205</c:v>
                </c:pt>
                <c:pt idx="4615">
                  <c:v>46.293812043317658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26.921225797377925</c:v>
                </c:pt>
                <c:pt idx="4628">
                  <c:v>61.698659649241804</c:v>
                </c:pt>
                <c:pt idx="4629">
                  <c:v>62.425134427731294</c:v>
                </c:pt>
                <c:pt idx="4630">
                  <c:v>39.472311058863582</c:v>
                </c:pt>
                <c:pt idx="4631">
                  <c:v>47.813102292252381</c:v>
                </c:pt>
                <c:pt idx="4632">
                  <c:v>65.943857668396774</c:v>
                </c:pt>
                <c:pt idx="4633">
                  <c:v>82.273072638532398</c:v>
                </c:pt>
                <c:pt idx="4634">
                  <c:v>106.98766740108903</c:v>
                </c:pt>
                <c:pt idx="4635">
                  <c:v>131.28769929811463</c:v>
                </c:pt>
                <c:pt idx="4636">
                  <c:v>164.90839134263621</c:v>
                </c:pt>
                <c:pt idx="4637">
                  <c:v>192.88199013026946</c:v>
                </c:pt>
                <c:pt idx="4638">
                  <c:v>221.314596164173</c:v>
                </c:pt>
                <c:pt idx="4639">
                  <c:v>229.62644535245758</c:v>
                </c:pt>
                <c:pt idx="4640">
                  <c:v>249.57512818611363</c:v>
                </c:pt>
                <c:pt idx="4641">
                  <c:v>251.28452914345996</c:v>
                </c:pt>
                <c:pt idx="4642">
                  <c:v>212.74568096011836</c:v>
                </c:pt>
                <c:pt idx="4643">
                  <c:v>170.59367041855842</c:v>
                </c:pt>
                <c:pt idx="4644">
                  <c:v>193.07280304538062</c:v>
                </c:pt>
                <c:pt idx="4645">
                  <c:v>198.84241016493081</c:v>
                </c:pt>
                <c:pt idx="4646">
                  <c:v>212.93201880487521</c:v>
                </c:pt>
                <c:pt idx="4647">
                  <c:v>235.69546845932052</c:v>
                </c:pt>
                <c:pt idx="4648">
                  <c:v>240.0525540761804</c:v>
                </c:pt>
                <c:pt idx="4649">
                  <c:v>253.48064220280705</c:v>
                </c:pt>
                <c:pt idx="4650">
                  <c:v>270.02219813936085</c:v>
                </c:pt>
                <c:pt idx="4651">
                  <c:v>288.79521117124466</c:v>
                </c:pt>
                <c:pt idx="4652">
                  <c:v>284.15418338779983</c:v>
                </c:pt>
                <c:pt idx="4653">
                  <c:v>234.99114960662988</c:v>
                </c:pt>
                <c:pt idx="4654">
                  <c:v>225.45815831775184</c:v>
                </c:pt>
                <c:pt idx="4655">
                  <c:v>251.76688225102987</c:v>
                </c:pt>
                <c:pt idx="4656">
                  <c:v>275.74285825599407</c:v>
                </c:pt>
                <c:pt idx="4657">
                  <c:v>309.31935226551008</c:v>
                </c:pt>
                <c:pt idx="4658">
                  <c:v>133.23551302219448</c:v>
                </c:pt>
                <c:pt idx="4659">
                  <c:v>157.59628307177232</c:v>
                </c:pt>
                <c:pt idx="4660">
                  <c:v>175.67445427552707</c:v>
                </c:pt>
                <c:pt idx="4661">
                  <c:v>157.44201674238397</c:v>
                </c:pt>
                <c:pt idx="4662">
                  <c:v>133.52258714095154</c:v>
                </c:pt>
                <c:pt idx="4663">
                  <c:v>129.96842280508827</c:v>
                </c:pt>
                <c:pt idx="4664">
                  <c:v>144.69929299580107</c:v>
                </c:pt>
                <c:pt idx="4665">
                  <c:v>150.50401238621086</c:v>
                </c:pt>
                <c:pt idx="4666">
                  <c:v>160.81035845342959</c:v>
                </c:pt>
                <c:pt idx="4667">
                  <c:v>164.64662005804792</c:v>
                </c:pt>
                <c:pt idx="4668">
                  <c:v>173.63812315073008</c:v>
                </c:pt>
                <c:pt idx="4669">
                  <c:v>180.73685251109941</c:v>
                </c:pt>
                <c:pt idx="4670">
                  <c:v>187.96280849790864</c:v>
                </c:pt>
                <c:pt idx="4671">
                  <c:v>202.82650886808872</c:v>
                </c:pt>
                <c:pt idx="4672">
                  <c:v>219.50216287888139</c:v>
                </c:pt>
                <c:pt idx="4673">
                  <c:v>229.56831215849672</c:v>
                </c:pt>
                <c:pt idx="4674">
                  <c:v>239.22625706360199</c:v>
                </c:pt>
                <c:pt idx="4675">
                  <c:v>267.83478731640707</c:v>
                </c:pt>
                <c:pt idx="4676">
                  <c:v>294.99514350252275</c:v>
                </c:pt>
                <c:pt idx="4677">
                  <c:v>333.38859672946853</c:v>
                </c:pt>
                <c:pt idx="4678">
                  <c:v>363.77983366683009</c:v>
                </c:pt>
                <c:pt idx="4679">
                  <c:v>391.09053156124253</c:v>
                </c:pt>
                <c:pt idx="4680">
                  <c:v>421.25678259084833</c:v>
                </c:pt>
                <c:pt idx="4681">
                  <c:v>444.23233393087372</c:v>
                </c:pt>
                <c:pt idx="4682">
                  <c:v>469.54411196091939</c:v>
                </c:pt>
                <c:pt idx="4683">
                  <c:v>492.78820809324566</c:v>
                </c:pt>
                <c:pt idx="4684">
                  <c:v>522.27181557359324</c:v>
                </c:pt>
                <c:pt idx="4685">
                  <c:v>544.19060289015829</c:v>
                </c:pt>
                <c:pt idx="4686">
                  <c:v>567.6197836125707</c:v>
                </c:pt>
                <c:pt idx="4687">
                  <c:v>575.47702275560425</c:v>
                </c:pt>
                <c:pt idx="4688">
                  <c:v>590.812584127636</c:v>
                </c:pt>
                <c:pt idx="4689">
                  <c:v>606.3518667551682</c:v>
                </c:pt>
                <c:pt idx="4690">
                  <c:v>621.05506019521511</c:v>
                </c:pt>
                <c:pt idx="4691">
                  <c:v>633.560918608257</c:v>
                </c:pt>
                <c:pt idx="4692">
                  <c:v>643.06345117041224</c:v>
                </c:pt>
                <c:pt idx="4693">
                  <c:v>617.68523311716046</c:v>
                </c:pt>
                <c:pt idx="4694">
                  <c:v>561.48282231109022</c:v>
                </c:pt>
                <c:pt idx="4695">
                  <c:v>535.43752442226241</c:v>
                </c:pt>
                <c:pt idx="4696">
                  <c:v>534.41445119795867</c:v>
                </c:pt>
                <c:pt idx="4697">
                  <c:v>552.35966298476183</c:v>
                </c:pt>
                <c:pt idx="4698">
                  <c:v>549.0304903791623</c:v>
                </c:pt>
                <c:pt idx="4699">
                  <c:v>572.67066421170523</c:v>
                </c:pt>
                <c:pt idx="4700">
                  <c:v>598.30823581665697</c:v>
                </c:pt>
                <c:pt idx="4701">
                  <c:v>620.0989102288994</c:v>
                </c:pt>
                <c:pt idx="4702">
                  <c:v>646.50699257332394</c:v>
                </c:pt>
                <c:pt idx="4703">
                  <c:v>683.38043926484988</c:v>
                </c:pt>
                <c:pt idx="4704">
                  <c:v>712.99601459986161</c:v>
                </c:pt>
                <c:pt idx="4705">
                  <c:v>742.01025232621441</c:v>
                </c:pt>
                <c:pt idx="4706">
                  <c:v>764.58193888101914</c:v>
                </c:pt>
                <c:pt idx="4707">
                  <c:v>781.71996458988394</c:v>
                </c:pt>
                <c:pt idx="4708">
                  <c:v>789.44078709288431</c:v>
                </c:pt>
                <c:pt idx="4709">
                  <c:v>740.66697974255135</c:v>
                </c:pt>
                <c:pt idx="4710">
                  <c:v>682.21507459146028</c:v>
                </c:pt>
                <c:pt idx="4711">
                  <c:v>628.34926119350189</c:v>
                </c:pt>
                <c:pt idx="4712">
                  <c:v>592.50362702879374</c:v>
                </c:pt>
                <c:pt idx="4713">
                  <c:v>573.13005341305677</c:v>
                </c:pt>
                <c:pt idx="4714">
                  <c:v>507.1311595814808</c:v>
                </c:pt>
                <c:pt idx="4715">
                  <c:v>442.19242594385423</c:v>
                </c:pt>
                <c:pt idx="4716">
                  <c:v>425.9445644724936</c:v>
                </c:pt>
                <c:pt idx="4717">
                  <c:v>430.8133135743451</c:v>
                </c:pt>
                <c:pt idx="4718">
                  <c:v>430.0774673500278</c:v>
                </c:pt>
                <c:pt idx="4719">
                  <c:v>439.19277291403489</c:v>
                </c:pt>
                <c:pt idx="4720">
                  <c:v>458.17183605310174</c:v>
                </c:pt>
                <c:pt idx="4721">
                  <c:v>461.1872076097593</c:v>
                </c:pt>
                <c:pt idx="4722">
                  <c:v>477.92008141872759</c:v>
                </c:pt>
                <c:pt idx="4723">
                  <c:v>500.01898268436622</c:v>
                </c:pt>
                <c:pt idx="4724">
                  <c:v>522.82576688967606</c:v>
                </c:pt>
                <c:pt idx="4725">
                  <c:v>556.47995136979557</c:v>
                </c:pt>
                <c:pt idx="4726">
                  <c:v>574.06137814472243</c:v>
                </c:pt>
                <c:pt idx="4727">
                  <c:v>197.62531146495456</c:v>
                </c:pt>
                <c:pt idx="4728">
                  <c:v>223.11561644766411</c:v>
                </c:pt>
                <c:pt idx="4729">
                  <c:v>252.96761635149403</c:v>
                </c:pt>
                <c:pt idx="4730">
                  <c:v>276.79230987158945</c:v>
                </c:pt>
                <c:pt idx="4731">
                  <c:v>296.16185786667575</c:v>
                </c:pt>
                <c:pt idx="4732">
                  <c:v>308.85851996341552</c:v>
                </c:pt>
                <c:pt idx="4733">
                  <c:v>275.12768233708277</c:v>
                </c:pt>
                <c:pt idx="4734">
                  <c:v>248.8926102272471</c:v>
                </c:pt>
                <c:pt idx="4735">
                  <c:v>234.2586557469711</c:v>
                </c:pt>
                <c:pt idx="4736">
                  <c:v>225.00852207668007</c:v>
                </c:pt>
                <c:pt idx="4737">
                  <c:v>204.71933779324257</c:v>
                </c:pt>
                <c:pt idx="4738">
                  <c:v>148.64174085657811</c:v>
                </c:pt>
                <c:pt idx="4739">
                  <c:v>83.657603776688319</c:v>
                </c:pt>
                <c:pt idx="4740">
                  <c:v>35.616959504664834</c:v>
                </c:pt>
                <c:pt idx="4741">
                  <c:v>60.080691779446049</c:v>
                </c:pt>
                <c:pt idx="4742">
                  <c:v>62.811401298244284</c:v>
                </c:pt>
                <c:pt idx="4743">
                  <c:v>70.186171264660445</c:v>
                </c:pt>
                <c:pt idx="4744">
                  <c:v>91.705332280143296</c:v>
                </c:pt>
                <c:pt idx="4745">
                  <c:v>99.484593089236085</c:v>
                </c:pt>
                <c:pt idx="4746">
                  <c:v>114.65233104874645</c:v>
                </c:pt>
                <c:pt idx="4747">
                  <c:v>141.52103918512933</c:v>
                </c:pt>
                <c:pt idx="4748">
                  <c:v>163.14896705404624</c:v>
                </c:pt>
                <c:pt idx="4749">
                  <c:v>188.29005567156719</c:v>
                </c:pt>
                <c:pt idx="4750">
                  <c:v>209.89180023391322</c:v>
                </c:pt>
                <c:pt idx="4751">
                  <c:v>240.0357153139187</c:v>
                </c:pt>
                <c:pt idx="4752">
                  <c:v>262.68999705903661</c:v>
                </c:pt>
                <c:pt idx="4753">
                  <c:v>284.2584650143661</c:v>
                </c:pt>
                <c:pt idx="4754">
                  <c:v>305.95396110522177</c:v>
                </c:pt>
                <c:pt idx="4755">
                  <c:v>327.30998494832988</c:v>
                </c:pt>
                <c:pt idx="4756">
                  <c:v>294.66251973135292</c:v>
                </c:pt>
                <c:pt idx="4757">
                  <c:v>245.18042612663152</c:v>
                </c:pt>
                <c:pt idx="4758">
                  <c:v>212.23229264149921</c:v>
                </c:pt>
                <c:pt idx="4759">
                  <c:v>185.5290456637444</c:v>
                </c:pt>
                <c:pt idx="4760">
                  <c:v>141.22536231621373</c:v>
                </c:pt>
                <c:pt idx="4761">
                  <c:v>120.37510949011489</c:v>
                </c:pt>
                <c:pt idx="4762">
                  <c:v>68.514314268845837</c:v>
                </c:pt>
                <c:pt idx="4763">
                  <c:v>18.121118477107743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25.199832356840208</c:v>
                </c:pt>
                <c:pt idx="4775">
                  <c:v>46.143095240552171</c:v>
                </c:pt>
                <c:pt idx="4776">
                  <c:v>73.564448046495983</c:v>
                </c:pt>
                <c:pt idx="4777">
                  <c:v>93.822935198605279</c:v>
                </c:pt>
                <c:pt idx="4778">
                  <c:v>114.49914780344118</c:v>
                </c:pt>
                <c:pt idx="4779">
                  <c:v>125.29208271382029</c:v>
                </c:pt>
                <c:pt idx="4780">
                  <c:v>110.42527917082307</c:v>
                </c:pt>
                <c:pt idx="4781">
                  <c:v>94.505572822309091</c:v>
                </c:pt>
                <c:pt idx="4782">
                  <c:v>72.990411099274027</c:v>
                </c:pt>
                <c:pt idx="4783">
                  <c:v>14.782403735748325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27.135358143332724</c:v>
                </c:pt>
                <c:pt idx="4795">
                  <c:v>43.778219700307233</c:v>
                </c:pt>
                <c:pt idx="4796">
                  <c:v>0</c:v>
                </c:pt>
                <c:pt idx="4797">
                  <c:v>33.084663341824054</c:v>
                </c:pt>
                <c:pt idx="4798">
                  <c:v>66.244098193445183</c:v>
                </c:pt>
                <c:pt idx="4799">
                  <c:v>87.734070435511299</c:v>
                </c:pt>
                <c:pt idx="4800">
                  <c:v>113.94004451344223</c:v>
                </c:pt>
                <c:pt idx="4801">
                  <c:v>129.16240605844766</c:v>
                </c:pt>
                <c:pt idx="4802">
                  <c:v>124.30177300952343</c:v>
                </c:pt>
                <c:pt idx="4803">
                  <c:v>87.585899876743028</c:v>
                </c:pt>
                <c:pt idx="4804">
                  <c:v>39.909713833236566</c:v>
                </c:pt>
                <c:pt idx="4805">
                  <c:v>16.063276933316217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1.8920823034793806</c:v>
                </c:pt>
                <c:pt idx="4814">
                  <c:v>0.7992150745268134</c:v>
                </c:pt>
                <c:pt idx="4815">
                  <c:v>10.112691899491352</c:v>
                </c:pt>
                <c:pt idx="4816">
                  <c:v>26.637570092988675</c:v>
                </c:pt>
                <c:pt idx="4817">
                  <c:v>36.630596163176655</c:v>
                </c:pt>
                <c:pt idx="4818">
                  <c:v>49.244536114927001</c:v>
                </c:pt>
                <c:pt idx="4819">
                  <c:v>73.311244281633165</c:v>
                </c:pt>
                <c:pt idx="4820">
                  <c:v>98.934690610074654</c:v>
                </c:pt>
                <c:pt idx="4821">
                  <c:v>134.48641225906391</c:v>
                </c:pt>
                <c:pt idx="4822">
                  <c:v>163.81531322211245</c:v>
                </c:pt>
                <c:pt idx="4823">
                  <c:v>187.32856966880897</c:v>
                </c:pt>
                <c:pt idx="4824">
                  <c:v>207.98780877039937</c:v>
                </c:pt>
                <c:pt idx="4825">
                  <c:v>234.66215716684027</c:v>
                </c:pt>
                <c:pt idx="4826">
                  <c:v>57.80600929549658</c:v>
                </c:pt>
                <c:pt idx="4827">
                  <c:v>47.977945055575375</c:v>
                </c:pt>
                <c:pt idx="4828">
                  <c:v>18.442290890754634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5.2177501435309352</c:v>
                </c:pt>
                <c:pt idx="4837">
                  <c:v>26.320068140046974</c:v>
                </c:pt>
                <c:pt idx="4838">
                  <c:v>30.003601273474928</c:v>
                </c:pt>
                <c:pt idx="4839">
                  <c:v>37.535261223025515</c:v>
                </c:pt>
                <c:pt idx="4840">
                  <c:v>49.386417532122181</c:v>
                </c:pt>
                <c:pt idx="4841">
                  <c:v>60.726816407486744</c:v>
                </c:pt>
                <c:pt idx="4842">
                  <c:v>63.267011927926639</c:v>
                </c:pt>
                <c:pt idx="4843">
                  <c:v>91.989279448491857</c:v>
                </c:pt>
                <c:pt idx="4844">
                  <c:v>110.53982044501248</c:v>
                </c:pt>
                <c:pt idx="4845">
                  <c:v>135.20676761703206</c:v>
                </c:pt>
                <c:pt idx="4846">
                  <c:v>155.16948734465146</c:v>
                </c:pt>
                <c:pt idx="4847">
                  <c:v>184.275255595083</c:v>
                </c:pt>
                <c:pt idx="4848">
                  <c:v>209.48128286960798</c:v>
                </c:pt>
                <c:pt idx="4849">
                  <c:v>233.13809269356577</c:v>
                </c:pt>
                <c:pt idx="4850">
                  <c:v>266.14164490830433</c:v>
                </c:pt>
                <c:pt idx="4851">
                  <c:v>289.68002557777345</c:v>
                </c:pt>
                <c:pt idx="4852">
                  <c:v>306.5858900100834</c:v>
                </c:pt>
                <c:pt idx="4853">
                  <c:v>279.67370314304196</c:v>
                </c:pt>
                <c:pt idx="4854">
                  <c:v>249.02691751691009</c:v>
                </c:pt>
                <c:pt idx="4855">
                  <c:v>202.02043211708278</c:v>
                </c:pt>
                <c:pt idx="4856">
                  <c:v>155.04135017399156</c:v>
                </c:pt>
                <c:pt idx="4857">
                  <c:v>146.68480046602519</c:v>
                </c:pt>
                <c:pt idx="4858">
                  <c:v>153.29367210201099</c:v>
                </c:pt>
                <c:pt idx="4859">
                  <c:v>167.83143836526884</c:v>
                </c:pt>
                <c:pt idx="4860">
                  <c:v>162.32522482875351</c:v>
                </c:pt>
                <c:pt idx="4861">
                  <c:v>180.72583745266479</c:v>
                </c:pt>
                <c:pt idx="4862">
                  <c:v>186.51545187388004</c:v>
                </c:pt>
                <c:pt idx="4863">
                  <c:v>185.86546237850268</c:v>
                </c:pt>
                <c:pt idx="4864">
                  <c:v>0</c:v>
                </c:pt>
                <c:pt idx="4865">
                  <c:v>10.628751268936711</c:v>
                </c:pt>
                <c:pt idx="4866">
                  <c:v>17.421084192079114</c:v>
                </c:pt>
                <c:pt idx="4867">
                  <c:v>47.316882442605838</c:v>
                </c:pt>
                <c:pt idx="4868">
                  <c:v>75.620985709699298</c:v>
                </c:pt>
                <c:pt idx="4869">
                  <c:v>106.48128464662187</c:v>
                </c:pt>
                <c:pt idx="4870">
                  <c:v>133.47358900217776</c:v>
                </c:pt>
                <c:pt idx="4871">
                  <c:v>155.51487785189016</c:v>
                </c:pt>
                <c:pt idx="4872">
                  <c:v>183.19985942589466</c:v>
                </c:pt>
                <c:pt idx="4873">
                  <c:v>205.80428944910074</c:v>
                </c:pt>
                <c:pt idx="4874">
                  <c:v>225.51841735960636</c:v>
                </c:pt>
                <c:pt idx="4875">
                  <c:v>250.81235534084044</c:v>
                </c:pt>
                <c:pt idx="4876">
                  <c:v>248.53139105693927</c:v>
                </c:pt>
                <c:pt idx="4877">
                  <c:v>198.36380775507533</c:v>
                </c:pt>
                <c:pt idx="4878">
                  <c:v>188.08887119725205</c:v>
                </c:pt>
                <c:pt idx="4879">
                  <c:v>126.19556700035297</c:v>
                </c:pt>
                <c:pt idx="4880">
                  <c:v>89.768480756785138</c:v>
                </c:pt>
                <c:pt idx="4881">
                  <c:v>51.257596420394087</c:v>
                </c:pt>
                <c:pt idx="4882">
                  <c:v>18.183994409102162</c:v>
                </c:pt>
                <c:pt idx="4883">
                  <c:v>0</c:v>
                </c:pt>
                <c:pt idx="4884">
                  <c:v>0</c:v>
                </c:pt>
                <c:pt idx="4885">
                  <c:v>9.8039813218342786</c:v>
                </c:pt>
                <c:pt idx="4886">
                  <c:v>19.921518383239381</c:v>
                </c:pt>
                <c:pt idx="4887">
                  <c:v>24.690941139478554</c:v>
                </c:pt>
                <c:pt idx="4888">
                  <c:v>22.585826519686719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26.120536520498327</c:v>
                </c:pt>
                <c:pt idx="4895">
                  <c:v>52.037611723682041</c:v>
                </c:pt>
                <c:pt idx="4896">
                  <c:v>81.524604238545962</c:v>
                </c:pt>
                <c:pt idx="4897">
                  <c:v>116.86551355924311</c:v>
                </c:pt>
                <c:pt idx="4898">
                  <c:v>146.38841769903181</c:v>
                </c:pt>
                <c:pt idx="4899">
                  <c:v>167.43471159832779</c:v>
                </c:pt>
                <c:pt idx="4900">
                  <c:v>168.73618855252727</c:v>
                </c:pt>
                <c:pt idx="4901">
                  <c:v>131.5695809152819</c:v>
                </c:pt>
                <c:pt idx="4902">
                  <c:v>101.2116196240537</c:v>
                </c:pt>
                <c:pt idx="4903">
                  <c:v>33.068915565271752</c:v>
                </c:pt>
                <c:pt idx="4904">
                  <c:v>0</c:v>
                </c:pt>
                <c:pt idx="4905">
                  <c:v>10.456837588284692</c:v>
                </c:pt>
                <c:pt idx="4906">
                  <c:v>23.147170316371611</c:v>
                </c:pt>
                <c:pt idx="4907">
                  <c:v>0</c:v>
                </c:pt>
                <c:pt idx="4908">
                  <c:v>0</c:v>
                </c:pt>
                <c:pt idx="4909">
                  <c:v>4.4818955994465739</c:v>
                </c:pt>
                <c:pt idx="4910">
                  <c:v>10.236647995524798</c:v>
                </c:pt>
                <c:pt idx="4911">
                  <c:v>24.037909282577527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28.346063446863134</c:v>
                </c:pt>
                <c:pt idx="4919">
                  <c:v>50.676836354593021</c:v>
                </c:pt>
                <c:pt idx="4920">
                  <c:v>75.879013990503339</c:v>
                </c:pt>
                <c:pt idx="4921">
                  <c:v>97.916525874802744</c:v>
                </c:pt>
                <c:pt idx="4922">
                  <c:v>124.50874321758059</c:v>
                </c:pt>
                <c:pt idx="4923">
                  <c:v>134.91208772869442</c:v>
                </c:pt>
                <c:pt idx="4924">
                  <c:v>121.8286314848322</c:v>
                </c:pt>
                <c:pt idx="4925">
                  <c:v>77.439908182910486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4.5908838179831548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2.0440870957111272</c:v>
                </c:pt>
                <c:pt idx="4942">
                  <c:v>0</c:v>
                </c:pt>
                <c:pt idx="4943">
                  <c:v>0</c:v>
                </c:pt>
                <c:pt idx="4944">
                  <c:v>27.954778900526691</c:v>
                </c:pt>
                <c:pt idx="4945">
                  <c:v>53.127897231843733</c:v>
                </c:pt>
                <c:pt idx="4946">
                  <c:v>79.878170619913007</c:v>
                </c:pt>
                <c:pt idx="4947">
                  <c:v>99.781858269397759</c:v>
                </c:pt>
                <c:pt idx="4948">
                  <c:v>81.392857599515366</c:v>
                </c:pt>
                <c:pt idx="4949">
                  <c:v>50.441408106974734</c:v>
                </c:pt>
                <c:pt idx="4950">
                  <c:v>20.156761880074043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.35815881149014928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3.8022900555511754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32.343745146287262</c:v>
                </c:pt>
                <c:pt idx="4968">
                  <c:v>58.936041528653845</c:v>
                </c:pt>
                <c:pt idx="4969">
                  <c:v>83.069951800133538</c:v>
                </c:pt>
                <c:pt idx="4970">
                  <c:v>108.71554800834252</c:v>
                </c:pt>
                <c:pt idx="4971">
                  <c:v>135.78284139886728</c:v>
                </c:pt>
                <c:pt idx="4972">
                  <c:v>168.82001956091636</c:v>
                </c:pt>
                <c:pt idx="4973">
                  <c:v>192.51479755448611</c:v>
                </c:pt>
                <c:pt idx="4974">
                  <c:v>217.75345898117672</c:v>
                </c:pt>
                <c:pt idx="4975">
                  <c:v>220.3752421996123</c:v>
                </c:pt>
                <c:pt idx="4976">
                  <c:v>233.79508935546784</c:v>
                </c:pt>
                <c:pt idx="4977">
                  <c:v>245.79363203244145</c:v>
                </c:pt>
                <c:pt idx="4978">
                  <c:v>250.08550661112031</c:v>
                </c:pt>
                <c:pt idx="4979">
                  <c:v>258.60464612495593</c:v>
                </c:pt>
                <c:pt idx="4980">
                  <c:v>267.57286621729202</c:v>
                </c:pt>
                <c:pt idx="4981">
                  <c:v>271.55545759575097</c:v>
                </c:pt>
                <c:pt idx="4982">
                  <c:v>285.89227333129736</c:v>
                </c:pt>
                <c:pt idx="4983">
                  <c:v>301.88908754517917</c:v>
                </c:pt>
                <c:pt idx="4984">
                  <c:v>317.15991104203937</c:v>
                </c:pt>
                <c:pt idx="4985">
                  <c:v>330.97006967684797</c:v>
                </c:pt>
                <c:pt idx="4986">
                  <c:v>349.97113287292035</c:v>
                </c:pt>
                <c:pt idx="4987">
                  <c:v>375.51030106456062</c:v>
                </c:pt>
                <c:pt idx="4988">
                  <c:v>394.90459237077221</c:v>
                </c:pt>
                <c:pt idx="4989">
                  <c:v>425.25720123834446</c:v>
                </c:pt>
                <c:pt idx="4990">
                  <c:v>453.80962691141048</c:v>
                </c:pt>
                <c:pt idx="4991">
                  <c:v>481.17734985878388</c:v>
                </c:pt>
                <c:pt idx="4992">
                  <c:v>506.41353423442087</c:v>
                </c:pt>
                <c:pt idx="4993">
                  <c:v>532.72351165172029</c:v>
                </c:pt>
                <c:pt idx="4994">
                  <c:v>556.57054115983624</c:v>
                </c:pt>
                <c:pt idx="4995">
                  <c:v>583.21507349052877</c:v>
                </c:pt>
                <c:pt idx="4996">
                  <c:v>609.95071788056464</c:v>
                </c:pt>
                <c:pt idx="4997">
                  <c:v>634.69791982234597</c:v>
                </c:pt>
                <c:pt idx="4998">
                  <c:v>667.92358663569348</c:v>
                </c:pt>
                <c:pt idx="4999">
                  <c:v>674.75865600682448</c:v>
                </c:pt>
                <c:pt idx="5000">
                  <c:v>691.65332298607632</c:v>
                </c:pt>
                <c:pt idx="5001">
                  <c:v>507.87378023305467</c:v>
                </c:pt>
                <c:pt idx="5002">
                  <c:v>505.8415108206305</c:v>
                </c:pt>
                <c:pt idx="5003">
                  <c:v>520.30266427398067</c:v>
                </c:pt>
                <c:pt idx="5004">
                  <c:v>533.50114716213716</c:v>
                </c:pt>
                <c:pt idx="5005">
                  <c:v>553.73878456914156</c:v>
                </c:pt>
                <c:pt idx="5006">
                  <c:v>563.39625398890075</c:v>
                </c:pt>
                <c:pt idx="5007">
                  <c:v>561.37230693223216</c:v>
                </c:pt>
                <c:pt idx="5008">
                  <c:v>570.97469261965693</c:v>
                </c:pt>
                <c:pt idx="5009">
                  <c:v>586.71554121316115</c:v>
                </c:pt>
                <c:pt idx="5010">
                  <c:v>602.47418800486776</c:v>
                </c:pt>
                <c:pt idx="5011">
                  <c:v>629.62002544023619</c:v>
                </c:pt>
                <c:pt idx="5012">
                  <c:v>653.21100065251005</c:v>
                </c:pt>
                <c:pt idx="5013">
                  <c:v>685.93007917266527</c:v>
                </c:pt>
                <c:pt idx="5014">
                  <c:v>707.95306172541996</c:v>
                </c:pt>
                <c:pt idx="5015">
                  <c:v>735.39951372921928</c:v>
                </c:pt>
                <c:pt idx="5016">
                  <c:v>757.53256732618206</c:v>
                </c:pt>
                <c:pt idx="5017">
                  <c:v>782.11946208093559</c:v>
                </c:pt>
                <c:pt idx="5018">
                  <c:v>812.51153007785592</c:v>
                </c:pt>
                <c:pt idx="5019">
                  <c:v>836.8406272697539</c:v>
                </c:pt>
                <c:pt idx="5020">
                  <c:v>864.89623390123916</c:v>
                </c:pt>
                <c:pt idx="5021">
                  <c:v>892.59677428259965</c:v>
                </c:pt>
                <c:pt idx="5022">
                  <c:v>924.47297733093205</c:v>
                </c:pt>
                <c:pt idx="5023">
                  <c:v>938.79160012004365</c:v>
                </c:pt>
                <c:pt idx="5024">
                  <c:v>952.01585297586405</c:v>
                </c:pt>
                <c:pt idx="5025">
                  <c:v>974.89981615148224</c:v>
                </c:pt>
                <c:pt idx="5026">
                  <c:v>980.72517483336469</c:v>
                </c:pt>
                <c:pt idx="5027">
                  <c:v>987.16787633856882</c:v>
                </c:pt>
                <c:pt idx="5028">
                  <c:v>982.94853124775409</c:v>
                </c:pt>
                <c:pt idx="5029">
                  <c:v>993.12193735234882</c:v>
                </c:pt>
                <c:pt idx="5030">
                  <c:v>805.90151218618041</c:v>
                </c:pt>
                <c:pt idx="5031">
                  <c:v>817.08221099918569</c:v>
                </c:pt>
                <c:pt idx="5032">
                  <c:v>827.27810316127432</c:v>
                </c:pt>
                <c:pt idx="5033">
                  <c:v>834.95405776438554</c:v>
                </c:pt>
                <c:pt idx="5034">
                  <c:v>793.75909148754249</c:v>
                </c:pt>
                <c:pt idx="5035">
                  <c:v>764.42745053418832</c:v>
                </c:pt>
                <c:pt idx="5036">
                  <c:v>791.29458554872235</c:v>
                </c:pt>
                <c:pt idx="5037">
                  <c:v>814.23696920106045</c:v>
                </c:pt>
                <c:pt idx="5038">
                  <c:v>842.32476036057005</c:v>
                </c:pt>
                <c:pt idx="5039">
                  <c:v>868.55610925036865</c:v>
                </c:pt>
                <c:pt idx="5040">
                  <c:v>892.54966136100052</c:v>
                </c:pt>
                <c:pt idx="5041">
                  <c:v>917.28661856529072</c:v>
                </c:pt>
                <c:pt idx="5042">
                  <c:v>942.06823496472305</c:v>
                </c:pt>
                <c:pt idx="5043">
                  <c:v>967.64652788769195</c:v>
                </c:pt>
                <c:pt idx="5044">
                  <c:v>989.08662170649291</c:v>
                </c:pt>
                <c:pt idx="5045">
                  <c:v>1010.8756950473961</c:v>
                </c:pt>
                <c:pt idx="5046">
                  <c:v>1039.0635213147443</c:v>
                </c:pt>
                <c:pt idx="5047">
                  <c:v>1053.2833527367873</c:v>
                </c:pt>
                <c:pt idx="5048">
                  <c:v>1059.5068771395343</c:v>
                </c:pt>
                <c:pt idx="5049">
                  <c:v>1073.1961412367893</c:v>
                </c:pt>
                <c:pt idx="5050">
                  <c:v>1078.6542953431201</c:v>
                </c:pt>
                <c:pt idx="5051">
                  <c:v>1082.3437036072169</c:v>
                </c:pt>
                <c:pt idx="5052">
                  <c:v>1098.6450297675169</c:v>
                </c:pt>
                <c:pt idx="5053">
                  <c:v>1113.1912149323839</c:v>
                </c:pt>
                <c:pt idx="5054">
                  <c:v>1121.3371373903678</c:v>
                </c:pt>
                <c:pt idx="5055">
                  <c:v>1127.5471093937256</c:v>
                </c:pt>
                <c:pt idx="5056">
                  <c:v>1141.078138874625</c:v>
                </c:pt>
                <c:pt idx="5057">
                  <c:v>1147.5572765807215</c:v>
                </c:pt>
                <c:pt idx="5058">
                  <c:v>1168.6089807118958</c:v>
                </c:pt>
                <c:pt idx="5059">
                  <c:v>1191.0947439097386</c:v>
                </c:pt>
                <c:pt idx="5060">
                  <c:v>1210.2164186137131</c:v>
                </c:pt>
                <c:pt idx="5061">
                  <c:v>1241.7024280040582</c:v>
                </c:pt>
                <c:pt idx="5062">
                  <c:v>1263.2846320821016</c:v>
                </c:pt>
                <c:pt idx="5063">
                  <c:v>1289.3744882575488</c:v>
                </c:pt>
                <c:pt idx="5064">
                  <c:v>1307.6055152453091</c:v>
                </c:pt>
                <c:pt idx="5065">
                  <c:v>1332.8165431989278</c:v>
                </c:pt>
                <c:pt idx="5066">
                  <c:v>1355.2113173596028</c:v>
                </c:pt>
                <c:pt idx="5067">
                  <c:v>1381.0698763185028</c:v>
                </c:pt>
                <c:pt idx="5068">
                  <c:v>1402.3410632284413</c:v>
                </c:pt>
                <c:pt idx="5069">
                  <c:v>1428.1021367502267</c:v>
                </c:pt>
                <c:pt idx="5070">
                  <c:v>1461.3619058432332</c:v>
                </c:pt>
                <c:pt idx="5071">
                  <c:v>1475.7840101612928</c:v>
                </c:pt>
                <c:pt idx="5072">
                  <c:v>1479.5828704919913</c:v>
                </c:pt>
                <c:pt idx="5073">
                  <c:v>1299.0283844519242</c:v>
                </c:pt>
                <c:pt idx="5074">
                  <c:v>1315.1243238489849</c:v>
                </c:pt>
                <c:pt idx="5075">
                  <c:v>1325.2333927603916</c:v>
                </c:pt>
                <c:pt idx="5076">
                  <c:v>1341.2007140648998</c:v>
                </c:pt>
                <c:pt idx="5077">
                  <c:v>1354.9921992463492</c:v>
                </c:pt>
                <c:pt idx="5078">
                  <c:v>1361.1561880396246</c:v>
                </c:pt>
                <c:pt idx="5079">
                  <c:v>1377.9752501370708</c:v>
                </c:pt>
                <c:pt idx="5080">
                  <c:v>1400.7165770188381</c:v>
                </c:pt>
                <c:pt idx="5081">
                  <c:v>1410.26927954797</c:v>
                </c:pt>
                <c:pt idx="5082">
                  <c:v>1428.7700065723079</c:v>
                </c:pt>
                <c:pt idx="5083">
                  <c:v>1403.2158451810549</c:v>
                </c:pt>
                <c:pt idx="5084">
                  <c:v>1433.8883239997829</c:v>
                </c:pt>
                <c:pt idx="5085">
                  <c:v>1460.1535595462647</c:v>
                </c:pt>
                <c:pt idx="5086">
                  <c:v>1489.7872688753325</c:v>
                </c:pt>
                <c:pt idx="5087">
                  <c:v>1500</c:v>
                </c:pt>
                <c:pt idx="5088">
                  <c:v>1500</c:v>
                </c:pt>
                <c:pt idx="5089">
                  <c:v>1500</c:v>
                </c:pt>
                <c:pt idx="5090">
                  <c:v>1500</c:v>
                </c:pt>
                <c:pt idx="5091">
                  <c:v>1500</c:v>
                </c:pt>
                <c:pt idx="5092">
                  <c:v>1500</c:v>
                </c:pt>
                <c:pt idx="5093">
                  <c:v>1500</c:v>
                </c:pt>
                <c:pt idx="5094">
                  <c:v>1500</c:v>
                </c:pt>
                <c:pt idx="5095">
                  <c:v>1500</c:v>
                </c:pt>
                <c:pt idx="5096">
                  <c:v>1500</c:v>
                </c:pt>
                <c:pt idx="5097">
                  <c:v>1500</c:v>
                </c:pt>
                <c:pt idx="5098">
                  <c:v>1500</c:v>
                </c:pt>
                <c:pt idx="5099">
                  <c:v>1500</c:v>
                </c:pt>
                <c:pt idx="5100">
                  <c:v>1500</c:v>
                </c:pt>
                <c:pt idx="5101">
                  <c:v>1500</c:v>
                </c:pt>
                <c:pt idx="5102">
                  <c:v>1500</c:v>
                </c:pt>
                <c:pt idx="5103">
                  <c:v>1500</c:v>
                </c:pt>
                <c:pt idx="5104">
                  <c:v>1500</c:v>
                </c:pt>
                <c:pt idx="5105">
                  <c:v>1494.5939833388763</c:v>
                </c:pt>
                <c:pt idx="5106">
                  <c:v>1468.6164865442431</c:v>
                </c:pt>
                <c:pt idx="5107">
                  <c:v>1464.5627030730216</c:v>
                </c:pt>
                <c:pt idx="5108">
                  <c:v>1461.1980657421598</c:v>
                </c:pt>
                <c:pt idx="5109">
                  <c:v>1500</c:v>
                </c:pt>
                <c:pt idx="5110">
                  <c:v>1500</c:v>
                </c:pt>
                <c:pt idx="5111">
                  <c:v>1500</c:v>
                </c:pt>
                <c:pt idx="5112">
                  <c:v>1500</c:v>
                </c:pt>
                <c:pt idx="5113">
                  <c:v>1500</c:v>
                </c:pt>
                <c:pt idx="5114">
                  <c:v>1500</c:v>
                </c:pt>
                <c:pt idx="5115">
                  <c:v>1500</c:v>
                </c:pt>
                <c:pt idx="5116">
                  <c:v>1500</c:v>
                </c:pt>
                <c:pt idx="5117">
                  <c:v>1500</c:v>
                </c:pt>
                <c:pt idx="5118">
                  <c:v>1500</c:v>
                </c:pt>
                <c:pt idx="5119">
                  <c:v>1500</c:v>
                </c:pt>
                <c:pt idx="5120">
                  <c:v>1500</c:v>
                </c:pt>
                <c:pt idx="5121">
                  <c:v>1500</c:v>
                </c:pt>
                <c:pt idx="5122">
                  <c:v>1500</c:v>
                </c:pt>
                <c:pt idx="5123">
                  <c:v>1500</c:v>
                </c:pt>
                <c:pt idx="5124">
                  <c:v>1500</c:v>
                </c:pt>
                <c:pt idx="5125">
                  <c:v>1500</c:v>
                </c:pt>
                <c:pt idx="5126">
                  <c:v>1500</c:v>
                </c:pt>
                <c:pt idx="5127">
                  <c:v>1500</c:v>
                </c:pt>
                <c:pt idx="5128">
                  <c:v>1500</c:v>
                </c:pt>
                <c:pt idx="5129">
                  <c:v>1500</c:v>
                </c:pt>
                <c:pt idx="5130">
                  <c:v>1500</c:v>
                </c:pt>
                <c:pt idx="5131">
                  <c:v>1500</c:v>
                </c:pt>
                <c:pt idx="5132">
                  <c:v>1348.4783090936785</c:v>
                </c:pt>
                <c:pt idx="5133">
                  <c:v>1397.2245798928941</c:v>
                </c:pt>
                <c:pt idx="5134">
                  <c:v>1444.4126789811767</c:v>
                </c:pt>
                <c:pt idx="5135">
                  <c:v>1492.156492363951</c:v>
                </c:pt>
                <c:pt idx="5136">
                  <c:v>1500</c:v>
                </c:pt>
                <c:pt idx="5137">
                  <c:v>1500</c:v>
                </c:pt>
                <c:pt idx="5138">
                  <c:v>1500</c:v>
                </c:pt>
                <c:pt idx="5139">
                  <c:v>1500</c:v>
                </c:pt>
                <c:pt idx="5140">
                  <c:v>1500</c:v>
                </c:pt>
                <c:pt idx="5141">
                  <c:v>1500</c:v>
                </c:pt>
                <c:pt idx="5142">
                  <c:v>1500</c:v>
                </c:pt>
                <c:pt idx="5143">
                  <c:v>1334.4110684522054</c:v>
                </c:pt>
                <c:pt idx="5144">
                  <c:v>1372.3801893111727</c:v>
                </c:pt>
                <c:pt idx="5145">
                  <c:v>1410.3015857549726</c:v>
                </c:pt>
                <c:pt idx="5146">
                  <c:v>1456.7952321246212</c:v>
                </c:pt>
                <c:pt idx="5147">
                  <c:v>1496.5166728896136</c:v>
                </c:pt>
                <c:pt idx="5148">
                  <c:v>1500</c:v>
                </c:pt>
                <c:pt idx="5149">
                  <c:v>1500</c:v>
                </c:pt>
                <c:pt idx="5150">
                  <c:v>1500</c:v>
                </c:pt>
                <c:pt idx="5151">
                  <c:v>1500</c:v>
                </c:pt>
                <c:pt idx="5152">
                  <c:v>1500</c:v>
                </c:pt>
                <c:pt idx="5153">
                  <c:v>1500</c:v>
                </c:pt>
                <c:pt idx="5154">
                  <c:v>1500</c:v>
                </c:pt>
                <c:pt idx="5155">
                  <c:v>1500</c:v>
                </c:pt>
                <c:pt idx="5156">
                  <c:v>1500</c:v>
                </c:pt>
                <c:pt idx="5157">
                  <c:v>1500</c:v>
                </c:pt>
                <c:pt idx="5158">
                  <c:v>1500</c:v>
                </c:pt>
                <c:pt idx="5159">
                  <c:v>1500</c:v>
                </c:pt>
                <c:pt idx="5160">
                  <c:v>1500</c:v>
                </c:pt>
                <c:pt idx="5161">
                  <c:v>1500</c:v>
                </c:pt>
                <c:pt idx="5162">
                  <c:v>1500</c:v>
                </c:pt>
                <c:pt idx="5163">
                  <c:v>1500</c:v>
                </c:pt>
                <c:pt idx="5164">
                  <c:v>1500</c:v>
                </c:pt>
                <c:pt idx="5165">
                  <c:v>1500</c:v>
                </c:pt>
                <c:pt idx="5166">
                  <c:v>1500</c:v>
                </c:pt>
                <c:pt idx="5167">
                  <c:v>1500</c:v>
                </c:pt>
                <c:pt idx="5168">
                  <c:v>1500</c:v>
                </c:pt>
                <c:pt idx="5169">
                  <c:v>1500</c:v>
                </c:pt>
                <c:pt idx="5170">
                  <c:v>1500</c:v>
                </c:pt>
                <c:pt idx="5171">
                  <c:v>1500</c:v>
                </c:pt>
                <c:pt idx="5172">
                  <c:v>1500</c:v>
                </c:pt>
                <c:pt idx="5173">
                  <c:v>1500</c:v>
                </c:pt>
                <c:pt idx="5174">
                  <c:v>1500</c:v>
                </c:pt>
                <c:pt idx="5175">
                  <c:v>1500</c:v>
                </c:pt>
                <c:pt idx="5176">
                  <c:v>1500</c:v>
                </c:pt>
                <c:pt idx="5177">
                  <c:v>1500</c:v>
                </c:pt>
                <c:pt idx="5178">
                  <c:v>1500</c:v>
                </c:pt>
                <c:pt idx="5179">
                  <c:v>1500</c:v>
                </c:pt>
                <c:pt idx="5180">
                  <c:v>1500</c:v>
                </c:pt>
                <c:pt idx="5181">
                  <c:v>1500</c:v>
                </c:pt>
                <c:pt idx="5182">
                  <c:v>1500</c:v>
                </c:pt>
                <c:pt idx="5183">
                  <c:v>1500</c:v>
                </c:pt>
                <c:pt idx="5184">
                  <c:v>1500</c:v>
                </c:pt>
                <c:pt idx="5185">
                  <c:v>1500</c:v>
                </c:pt>
                <c:pt idx="5186">
                  <c:v>1500</c:v>
                </c:pt>
                <c:pt idx="5187">
                  <c:v>1500</c:v>
                </c:pt>
                <c:pt idx="5188">
                  <c:v>1500</c:v>
                </c:pt>
                <c:pt idx="5189">
                  <c:v>1500</c:v>
                </c:pt>
                <c:pt idx="5190">
                  <c:v>1500</c:v>
                </c:pt>
                <c:pt idx="5191">
                  <c:v>1500</c:v>
                </c:pt>
                <c:pt idx="5192">
                  <c:v>1500</c:v>
                </c:pt>
                <c:pt idx="5193">
                  <c:v>1500</c:v>
                </c:pt>
                <c:pt idx="5194">
                  <c:v>1500</c:v>
                </c:pt>
                <c:pt idx="5195">
                  <c:v>1500</c:v>
                </c:pt>
                <c:pt idx="5196">
                  <c:v>1500</c:v>
                </c:pt>
                <c:pt idx="5197">
                  <c:v>1500</c:v>
                </c:pt>
                <c:pt idx="5198">
                  <c:v>1500</c:v>
                </c:pt>
                <c:pt idx="5199">
                  <c:v>1500</c:v>
                </c:pt>
                <c:pt idx="5200">
                  <c:v>1500</c:v>
                </c:pt>
                <c:pt idx="5201">
                  <c:v>1500</c:v>
                </c:pt>
                <c:pt idx="5202">
                  <c:v>1500</c:v>
                </c:pt>
                <c:pt idx="5203">
                  <c:v>1500</c:v>
                </c:pt>
                <c:pt idx="5204">
                  <c:v>1500</c:v>
                </c:pt>
                <c:pt idx="5205">
                  <c:v>1500</c:v>
                </c:pt>
                <c:pt idx="5206">
                  <c:v>1500</c:v>
                </c:pt>
                <c:pt idx="5207">
                  <c:v>1500</c:v>
                </c:pt>
                <c:pt idx="5208">
                  <c:v>1500</c:v>
                </c:pt>
                <c:pt idx="5209">
                  <c:v>1500</c:v>
                </c:pt>
                <c:pt idx="5210">
                  <c:v>1500</c:v>
                </c:pt>
                <c:pt idx="5211">
                  <c:v>1500</c:v>
                </c:pt>
                <c:pt idx="5212">
                  <c:v>1500</c:v>
                </c:pt>
                <c:pt idx="5213">
                  <c:v>1500</c:v>
                </c:pt>
                <c:pt idx="5214">
                  <c:v>1348.7564846342464</c:v>
                </c:pt>
                <c:pt idx="5215">
                  <c:v>1376.3283637342486</c:v>
                </c:pt>
                <c:pt idx="5216">
                  <c:v>1413.3143727795425</c:v>
                </c:pt>
                <c:pt idx="5217">
                  <c:v>1433.2251089816998</c:v>
                </c:pt>
                <c:pt idx="5218">
                  <c:v>1461.9272944448805</c:v>
                </c:pt>
                <c:pt idx="5219">
                  <c:v>1496.589606568893</c:v>
                </c:pt>
                <c:pt idx="5220">
                  <c:v>1500</c:v>
                </c:pt>
                <c:pt idx="5221">
                  <c:v>1500</c:v>
                </c:pt>
                <c:pt idx="5222">
                  <c:v>1468.0744652701046</c:v>
                </c:pt>
                <c:pt idx="5223">
                  <c:v>1446.5397130701137</c:v>
                </c:pt>
                <c:pt idx="5224">
                  <c:v>1447.0428147647781</c:v>
                </c:pt>
                <c:pt idx="5225">
                  <c:v>1482.8404353985156</c:v>
                </c:pt>
                <c:pt idx="5226">
                  <c:v>1500</c:v>
                </c:pt>
                <c:pt idx="5227">
                  <c:v>1500</c:v>
                </c:pt>
                <c:pt idx="5228">
                  <c:v>1500</c:v>
                </c:pt>
                <c:pt idx="5229">
                  <c:v>1500</c:v>
                </c:pt>
                <c:pt idx="5230">
                  <c:v>1500</c:v>
                </c:pt>
                <c:pt idx="5231">
                  <c:v>1500</c:v>
                </c:pt>
                <c:pt idx="5232">
                  <c:v>1500</c:v>
                </c:pt>
                <c:pt idx="5233">
                  <c:v>1347.110262497052</c:v>
                </c:pt>
                <c:pt idx="5234">
                  <c:v>1394.9129162184017</c:v>
                </c:pt>
                <c:pt idx="5235">
                  <c:v>1441.9135466401926</c:v>
                </c:pt>
                <c:pt idx="5236">
                  <c:v>1468.9680458351249</c:v>
                </c:pt>
                <c:pt idx="5237">
                  <c:v>1439.363598227786</c:v>
                </c:pt>
                <c:pt idx="5238">
                  <c:v>1445.8334005567342</c:v>
                </c:pt>
                <c:pt idx="5239">
                  <c:v>1455.5613853299928</c:v>
                </c:pt>
                <c:pt idx="5240">
                  <c:v>1463.721647371397</c:v>
                </c:pt>
                <c:pt idx="5241">
                  <c:v>1455.0111227299103</c:v>
                </c:pt>
                <c:pt idx="5242">
                  <c:v>1434.6308381829856</c:v>
                </c:pt>
                <c:pt idx="5243">
                  <c:v>1418.0092593808836</c:v>
                </c:pt>
                <c:pt idx="5244">
                  <c:v>1396.5827184083812</c:v>
                </c:pt>
                <c:pt idx="5245">
                  <c:v>1365.5548849053512</c:v>
                </c:pt>
                <c:pt idx="5246">
                  <c:v>1332.0532049753931</c:v>
                </c:pt>
                <c:pt idx="5247">
                  <c:v>1288.6969215223407</c:v>
                </c:pt>
                <c:pt idx="5248">
                  <c:v>1243.451703954081</c:v>
                </c:pt>
                <c:pt idx="5249">
                  <c:v>1218.3893046509029</c:v>
                </c:pt>
                <c:pt idx="5250">
                  <c:v>1190.4514461386616</c:v>
                </c:pt>
                <c:pt idx="5251">
                  <c:v>1189.2255750142272</c:v>
                </c:pt>
                <c:pt idx="5252">
                  <c:v>1202.6982972245466</c:v>
                </c:pt>
                <c:pt idx="5253">
                  <c:v>1210.5147475542356</c:v>
                </c:pt>
                <c:pt idx="5254">
                  <c:v>1226.0601025607534</c:v>
                </c:pt>
                <c:pt idx="5255">
                  <c:v>1274.7750609405505</c:v>
                </c:pt>
                <c:pt idx="5256">
                  <c:v>1324.113220725495</c:v>
                </c:pt>
                <c:pt idx="5257">
                  <c:v>1364.9152898098446</c:v>
                </c:pt>
                <c:pt idx="5258">
                  <c:v>1386.8372241564973</c:v>
                </c:pt>
                <c:pt idx="5259">
                  <c:v>1415.5820047121501</c:v>
                </c:pt>
                <c:pt idx="5260">
                  <c:v>1446.1490941116388</c:v>
                </c:pt>
                <c:pt idx="5261">
                  <c:v>1442.6851577813914</c:v>
                </c:pt>
                <c:pt idx="5262">
                  <c:v>1446.7355135199011</c:v>
                </c:pt>
                <c:pt idx="5263">
                  <c:v>1441.5651502839094</c:v>
                </c:pt>
                <c:pt idx="5264">
                  <c:v>1433.0309144064965</c:v>
                </c:pt>
                <c:pt idx="5265">
                  <c:v>1419.7419408440544</c:v>
                </c:pt>
                <c:pt idx="5266">
                  <c:v>1433.6093567711121</c:v>
                </c:pt>
                <c:pt idx="5267">
                  <c:v>1467.2845325584349</c:v>
                </c:pt>
                <c:pt idx="5268">
                  <c:v>1500</c:v>
                </c:pt>
                <c:pt idx="5269">
                  <c:v>1500</c:v>
                </c:pt>
                <c:pt idx="5270">
                  <c:v>1500</c:v>
                </c:pt>
                <c:pt idx="5271">
                  <c:v>1500</c:v>
                </c:pt>
                <c:pt idx="5272">
                  <c:v>1500</c:v>
                </c:pt>
                <c:pt idx="5273">
                  <c:v>1500</c:v>
                </c:pt>
                <c:pt idx="5274">
                  <c:v>1500</c:v>
                </c:pt>
                <c:pt idx="5275">
                  <c:v>1500</c:v>
                </c:pt>
                <c:pt idx="5276">
                  <c:v>1500</c:v>
                </c:pt>
                <c:pt idx="5277">
                  <c:v>1500</c:v>
                </c:pt>
                <c:pt idx="5278">
                  <c:v>1500</c:v>
                </c:pt>
                <c:pt idx="5279">
                  <c:v>1500</c:v>
                </c:pt>
                <c:pt idx="5280">
                  <c:v>1500</c:v>
                </c:pt>
                <c:pt idx="5281">
                  <c:v>1500</c:v>
                </c:pt>
                <c:pt idx="5282">
                  <c:v>1500</c:v>
                </c:pt>
                <c:pt idx="5283">
                  <c:v>1500</c:v>
                </c:pt>
                <c:pt idx="5284">
                  <c:v>1500</c:v>
                </c:pt>
                <c:pt idx="5285">
                  <c:v>1348.4177462295004</c:v>
                </c:pt>
                <c:pt idx="5286">
                  <c:v>1397.0911256028896</c:v>
                </c:pt>
                <c:pt idx="5287">
                  <c:v>1429.325373534514</c:v>
                </c:pt>
                <c:pt idx="5288">
                  <c:v>1466.763773393028</c:v>
                </c:pt>
                <c:pt idx="5289">
                  <c:v>1487.8585389961659</c:v>
                </c:pt>
                <c:pt idx="5290">
                  <c:v>1500</c:v>
                </c:pt>
                <c:pt idx="5291">
                  <c:v>1500</c:v>
                </c:pt>
                <c:pt idx="5292">
                  <c:v>1500</c:v>
                </c:pt>
                <c:pt idx="5293">
                  <c:v>1500</c:v>
                </c:pt>
                <c:pt idx="5294">
                  <c:v>1500</c:v>
                </c:pt>
                <c:pt idx="5295">
                  <c:v>1500</c:v>
                </c:pt>
                <c:pt idx="5296">
                  <c:v>1500</c:v>
                </c:pt>
                <c:pt idx="5297">
                  <c:v>1500</c:v>
                </c:pt>
                <c:pt idx="5298">
                  <c:v>1500</c:v>
                </c:pt>
                <c:pt idx="5299">
                  <c:v>1500</c:v>
                </c:pt>
                <c:pt idx="5300">
                  <c:v>1500</c:v>
                </c:pt>
                <c:pt idx="5301">
                  <c:v>1500</c:v>
                </c:pt>
                <c:pt idx="5302">
                  <c:v>1500</c:v>
                </c:pt>
                <c:pt idx="5303">
                  <c:v>1500</c:v>
                </c:pt>
                <c:pt idx="5304">
                  <c:v>1500</c:v>
                </c:pt>
                <c:pt idx="5305">
                  <c:v>1500</c:v>
                </c:pt>
                <c:pt idx="5306">
                  <c:v>1500</c:v>
                </c:pt>
                <c:pt idx="5307">
                  <c:v>1500</c:v>
                </c:pt>
                <c:pt idx="5308">
                  <c:v>1500</c:v>
                </c:pt>
                <c:pt idx="5309">
                  <c:v>1500</c:v>
                </c:pt>
                <c:pt idx="5310">
                  <c:v>1500</c:v>
                </c:pt>
                <c:pt idx="5311">
                  <c:v>1500</c:v>
                </c:pt>
                <c:pt idx="5312">
                  <c:v>1500</c:v>
                </c:pt>
                <c:pt idx="5313">
                  <c:v>1478.2856310806405</c:v>
                </c:pt>
                <c:pt idx="5314">
                  <c:v>1473.0333563815532</c:v>
                </c:pt>
                <c:pt idx="5315">
                  <c:v>1434.724013586474</c:v>
                </c:pt>
                <c:pt idx="5316">
                  <c:v>1391.9599537952986</c:v>
                </c:pt>
                <c:pt idx="5317">
                  <c:v>1364.6203708000758</c:v>
                </c:pt>
                <c:pt idx="5318">
                  <c:v>1331.7407160670659</c:v>
                </c:pt>
                <c:pt idx="5319">
                  <c:v>1310.2471756256348</c:v>
                </c:pt>
                <c:pt idx="5320">
                  <c:v>1355.3963173307625</c:v>
                </c:pt>
                <c:pt idx="5321">
                  <c:v>1385.1993093045794</c:v>
                </c:pt>
                <c:pt idx="5322">
                  <c:v>1427.3857250239332</c:v>
                </c:pt>
                <c:pt idx="5323">
                  <c:v>1477.0589405463302</c:v>
                </c:pt>
                <c:pt idx="5324">
                  <c:v>1500</c:v>
                </c:pt>
                <c:pt idx="5325">
                  <c:v>1500</c:v>
                </c:pt>
                <c:pt idx="5326">
                  <c:v>1500</c:v>
                </c:pt>
                <c:pt idx="5327">
                  <c:v>1500</c:v>
                </c:pt>
                <c:pt idx="5328">
                  <c:v>1500</c:v>
                </c:pt>
                <c:pt idx="5329">
                  <c:v>1500</c:v>
                </c:pt>
                <c:pt idx="5330">
                  <c:v>1500</c:v>
                </c:pt>
                <c:pt idx="5331">
                  <c:v>1500</c:v>
                </c:pt>
                <c:pt idx="5332">
                  <c:v>1500</c:v>
                </c:pt>
                <c:pt idx="5333">
                  <c:v>1348.1335565170216</c:v>
                </c:pt>
                <c:pt idx="5334">
                  <c:v>1397.5810895056081</c:v>
                </c:pt>
                <c:pt idx="5335">
                  <c:v>1431.5837668710046</c:v>
                </c:pt>
                <c:pt idx="5336">
                  <c:v>1465.4380820084862</c:v>
                </c:pt>
                <c:pt idx="5337">
                  <c:v>1500</c:v>
                </c:pt>
                <c:pt idx="5338">
                  <c:v>1500</c:v>
                </c:pt>
                <c:pt idx="5339">
                  <c:v>1500</c:v>
                </c:pt>
                <c:pt idx="5340">
                  <c:v>1500</c:v>
                </c:pt>
                <c:pt idx="5341">
                  <c:v>1500</c:v>
                </c:pt>
                <c:pt idx="5342">
                  <c:v>1500</c:v>
                </c:pt>
                <c:pt idx="5343">
                  <c:v>1500</c:v>
                </c:pt>
                <c:pt idx="5344">
                  <c:v>1500</c:v>
                </c:pt>
                <c:pt idx="5345">
                  <c:v>1500</c:v>
                </c:pt>
                <c:pt idx="5346">
                  <c:v>1500</c:v>
                </c:pt>
                <c:pt idx="5347">
                  <c:v>1500</c:v>
                </c:pt>
                <c:pt idx="5348">
                  <c:v>1500</c:v>
                </c:pt>
                <c:pt idx="5349">
                  <c:v>1500</c:v>
                </c:pt>
                <c:pt idx="5350">
                  <c:v>1500</c:v>
                </c:pt>
                <c:pt idx="5351">
                  <c:v>1500</c:v>
                </c:pt>
                <c:pt idx="5352">
                  <c:v>1500</c:v>
                </c:pt>
                <c:pt idx="5353">
                  <c:v>1500</c:v>
                </c:pt>
                <c:pt idx="5354">
                  <c:v>1500</c:v>
                </c:pt>
                <c:pt idx="5355">
                  <c:v>1500</c:v>
                </c:pt>
                <c:pt idx="5356">
                  <c:v>1348.6877214770082</c:v>
                </c:pt>
                <c:pt idx="5357">
                  <c:v>1397.422522837051</c:v>
                </c:pt>
                <c:pt idx="5358">
                  <c:v>1445.5184124055972</c:v>
                </c:pt>
                <c:pt idx="5359">
                  <c:v>1474.3426524113429</c:v>
                </c:pt>
                <c:pt idx="5360">
                  <c:v>1500</c:v>
                </c:pt>
                <c:pt idx="5361">
                  <c:v>1500</c:v>
                </c:pt>
                <c:pt idx="5362">
                  <c:v>1500</c:v>
                </c:pt>
                <c:pt idx="5363">
                  <c:v>1500</c:v>
                </c:pt>
                <c:pt idx="5364">
                  <c:v>1500</c:v>
                </c:pt>
                <c:pt idx="5365">
                  <c:v>1500</c:v>
                </c:pt>
                <c:pt idx="5366">
                  <c:v>1500</c:v>
                </c:pt>
                <c:pt idx="5367">
                  <c:v>1500</c:v>
                </c:pt>
                <c:pt idx="5368">
                  <c:v>1500</c:v>
                </c:pt>
                <c:pt idx="5369">
                  <c:v>1471.8351958848657</c:v>
                </c:pt>
                <c:pt idx="5370">
                  <c:v>1442.6600601817927</c:v>
                </c:pt>
                <c:pt idx="5371">
                  <c:v>1392.2881212885998</c:v>
                </c:pt>
                <c:pt idx="5372">
                  <c:v>1382.1913351159235</c:v>
                </c:pt>
                <c:pt idx="5373">
                  <c:v>1415.9550354886931</c:v>
                </c:pt>
                <c:pt idx="5374">
                  <c:v>1464.1522996901811</c:v>
                </c:pt>
                <c:pt idx="5375">
                  <c:v>1500</c:v>
                </c:pt>
                <c:pt idx="5376">
                  <c:v>1500</c:v>
                </c:pt>
                <c:pt idx="5377">
                  <c:v>1500</c:v>
                </c:pt>
                <c:pt idx="5378">
                  <c:v>1500</c:v>
                </c:pt>
                <c:pt idx="5379">
                  <c:v>1500</c:v>
                </c:pt>
                <c:pt idx="5380">
                  <c:v>1500</c:v>
                </c:pt>
                <c:pt idx="5381">
                  <c:v>1500</c:v>
                </c:pt>
                <c:pt idx="5382">
                  <c:v>1500</c:v>
                </c:pt>
                <c:pt idx="5383">
                  <c:v>1500</c:v>
                </c:pt>
                <c:pt idx="5384">
                  <c:v>1500</c:v>
                </c:pt>
                <c:pt idx="5385">
                  <c:v>1500</c:v>
                </c:pt>
                <c:pt idx="5386">
                  <c:v>1500</c:v>
                </c:pt>
                <c:pt idx="5387">
                  <c:v>1500</c:v>
                </c:pt>
                <c:pt idx="5388">
                  <c:v>1500</c:v>
                </c:pt>
                <c:pt idx="5389">
                  <c:v>1500</c:v>
                </c:pt>
                <c:pt idx="5390">
                  <c:v>1500</c:v>
                </c:pt>
                <c:pt idx="5391">
                  <c:v>1500</c:v>
                </c:pt>
                <c:pt idx="5392">
                  <c:v>1500</c:v>
                </c:pt>
                <c:pt idx="5393">
                  <c:v>1500</c:v>
                </c:pt>
                <c:pt idx="5394">
                  <c:v>1500</c:v>
                </c:pt>
                <c:pt idx="5395">
                  <c:v>1500</c:v>
                </c:pt>
                <c:pt idx="5396">
                  <c:v>1500</c:v>
                </c:pt>
                <c:pt idx="5397">
                  <c:v>1500</c:v>
                </c:pt>
                <c:pt idx="5398">
                  <c:v>1500</c:v>
                </c:pt>
                <c:pt idx="5399">
                  <c:v>1500</c:v>
                </c:pt>
                <c:pt idx="5400">
                  <c:v>1500</c:v>
                </c:pt>
                <c:pt idx="5401">
                  <c:v>1500</c:v>
                </c:pt>
                <c:pt idx="5402">
                  <c:v>1500</c:v>
                </c:pt>
                <c:pt idx="5403">
                  <c:v>1500</c:v>
                </c:pt>
                <c:pt idx="5404">
                  <c:v>1500</c:v>
                </c:pt>
                <c:pt idx="5405">
                  <c:v>1500</c:v>
                </c:pt>
                <c:pt idx="5406">
                  <c:v>1500</c:v>
                </c:pt>
                <c:pt idx="5407">
                  <c:v>1500</c:v>
                </c:pt>
                <c:pt idx="5408">
                  <c:v>1500</c:v>
                </c:pt>
                <c:pt idx="5409">
                  <c:v>1500</c:v>
                </c:pt>
                <c:pt idx="5410">
                  <c:v>1500</c:v>
                </c:pt>
                <c:pt idx="5411">
                  <c:v>1500</c:v>
                </c:pt>
                <c:pt idx="5412">
                  <c:v>1500</c:v>
                </c:pt>
                <c:pt idx="5413">
                  <c:v>1500</c:v>
                </c:pt>
                <c:pt idx="5414">
                  <c:v>1500</c:v>
                </c:pt>
                <c:pt idx="5415">
                  <c:v>1500</c:v>
                </c:pt>
                <c:pt idx="5416">
                  <c:v>1500</c:v>
                </c:pt>
                <c:pt idx="5417">
                  <c:v>1500</c:v>
                </c:pt>
                <c:pt idx="5418">
                  <c:v>1478.2947480265684</c:v>
                </c:pt>
                <c:pt idx="5419">
                  <c:v>1500</c:v>
                </c:pt>
                <c:pt idx="5420">
                  <c:v>1500</c:v>
                </c:pt>
                <c:pt idx="5421">
                  <c:v>1500</c:v>
                </c:pt>
                <c:pt idx="5422">
                  <c:v>1500</c:v>
                </c:pt>
                <c:pt idx="5423">
                  <c:v>1500</c:v>
                </c:pt>
                <c:pt idx="5424">
                  <c:v>1500</c:v>
                </c:pt>
                <c:pt idx="5425">
                  <c:v>1500</c:v>
                </c:pt>
                <c:pt idx="5426">
                  <c:v>1500</c:v>
                </c:pt>
                <c:pt idx="5427">
                  <c:v>1500</c:v>
                </c:pt>
                <c:pt idx="5428">
                  <c:v>1311.0560675678851</c:v>
                </c:pt>
                <c:pt idx="5429">
                  <c:v>1312.143588680118</c:v>
                </c:pt>
                <c:pt idx="5430">
                  <c:v>1337.6428560484565</c:v>
                </c:pt>
                <c:pt idx="5431">
                  <c:v>1372.1354756779645</c:v>
                </c:pt>
                <c:pt idx="5432">
                  <c:v>1399.2063070539336</c:v>
                </c:pt>
                <c:pt idx="5433">
                  <c:v>1420.7554465938733</c:v>
                </c:pt>
                <c:pt idx="5434">
                  <c:v>1444.8028745178392</c:v>
                </c:pt>
                <c:pt idx="5435">
                  <c:v>1272.1853276454517</c:v>
                </c:pt>
                <c:pt idx="5436">
                  <c:v>1307.9667534718376</c:v>
                </c:pt>
                <c:pt idx="5437">
                  <c:v>1337.8619511317806</c:v>
                </c:pt>
                <c:pt idx="5438">
                  <c:v>1376.3388890148851</c:v>
                </c:pt>
                <c:pt idx="5439">
                  <c:v>1419.8915026216287</c:v>
                </c:pt>
                <c:pt idx="5440">
                  <c:v>1444.0349258696431</c:v>
                </c:pt>
                <c:pt idx="5441">
                  <c:v>1487.8120920836855</c:v>
                </c:pt>
                <c:pt idx="5442">
                  <c:v>1500</c:v>
                </c:pt>
                <c:pt idx="5443">
                  <c:v>1500</c:v>
                </c:pt>
                <c:pt idx="5444">
                  <c:v>1500</c:v>
                </c:pt>
                <c:pt idx="5445">
                  <c:v>1500</c:v>
                </c:pt>
                <c:pt idx="5446">
                  <c:v>1500</c:v>
                </c:pt>
                <c:pt idx="5447">
                  <c:v>1500</c:v>
                </c:pt>
                <c:pt idx="5448">
                  <c:v>1500</c:v>
                </c:pt>
                <c:pt idx="5449">
                  <c:v>1500</c:v>
                </c:pt>
                <c:pt idx="5450">
                  <c:v>1500</c:v>
                </c:pt>
                <c:pt idx="5451">
                  <c:v>1500</c:v>
                </c:pt>
                <c:pt idx="5452">
                  <c:v>1500</c:v>
                </c:pt>
                <c:pt idx="5453">
                  <c:v>1500</c:v>
                </c:pt>
                <c:pt idx="5454">
                  <c:v>1500</c:v>
                </c:pt>
                <c:pt idx="5455">
                  <c:v>1500</c:v>
                </c:pt>
                <c:pt idx="5456">
                  <c:v>1500</c:v>
                </c:pt>
                <c:pt idx="5457">
                  <c:v>1500</c:v>
                </c:pt>
                <c:pt idx="5458">
                  <c:v>1500</c:v>
                </c:pt>
                <c:pt idx="5459">
                  <c:v>1500</c:v>
                </c:pt>
                <c:pt idx="5460">
                  <c:v>1500</c:v>
                </c:pt>
                <c:pt idx="5461">
                  <c:v>1500</c:v>
                </c:pt>
                <c:pt idx="5462">
                  <c:v>1500</c:v>
                </c:pt>
                <c:pt idx="5463">
                  <c:v>1500</c:v>
                </c:pt>
                <c:pt idx="5464">
                  <c:v>1500</c:v>
                </c:pt>
                <c:pt idx="5465">
                  <c:v>1500</c:v>
                </c:pt>
                <c:pt idx="5466">
                  <c:v>1479.6060703814446</c:v>
                </c:pt>
                <c:pt idx="5467">
                  <c:v>1500</c:v>
                </c:pt>
                <c:pt idx="5468">
                  <c:v>1500</c:v>
                </c:pt>
                <c:pt idx="5469">
                  <c:v>1500</c:v>
                </c:pt>
                <c:pt idx="5470">
                  <c:v>1500</c:v>
                </c:pt>
                <c:pt idx="5471">
                  <c:v>1500</c:v>
                </c:pt>
                <c:pt idx="5472">
                  <c:v>1500</c:v>
                </c:pt>
                <c:pt idx="5473">
                  <c:v>1500</c:v>
                </c:pt>
                <c:pt idx="5474">
                  <c:v>1500</c:v>
                </c:pt>
                <c:pt idx="5475">
                  <c:v>1500</c:v>
                </c:pt>
                <c:pt idx="5476">
                  <c:v>1500</c:v>
                </c:pt>
                <c:pt idx="5477">
                  <c:v>1500</c:v>
                </c:pt>
                <c:pt idx="5478">
                  <c:v>1500</c:v>
                </c:pt>
                <c:pt idx="5479">
                  <c:v>1500</c:v>
                </c:pt>
                <c:pt idx="5480">
                  <c:v>1500</c:v>
                </c:pt>
                <c:pt idx="5481">
                  <c:v>1500</c:v>
                </c:pt>
                <c:pt idx="5482">
                  <c:v>1500</c:v>
                </c:pt>
                <c:pt idx="5483">
                  <c:v>1500</c:v>
                </c:pt>
                <c:pt idx="5484">
                  <c:v>1500</c:v>
                </c:pt>
                <c:pt idx="5485">
                  <c:v>1500</c:v>
                </c:pt>
                <c:pt idx="5486">
                  <c:v>1500</c:v>
                </c:pt>
                <c:pt idx="5487">
                  <c:v>1500</c:v>
                </c:pt>
                <c:pt idx="5488">
                  <c:v>1500</c:v>
                </c:pt>
                <c:pt idx="5489">
                  <c:v>1500</c:v>
                </c:pt>
                <c:pt idx="5490">
                  <c:v>1500</c:v>
                </c:pt>
                <c:pt idx="5491">
                  <c:v>1500</c:v>
                </c:pt>
                <c:pt idx="5492">
                  <c:v>1500</c:v>
                </c:pt>
                <c:pt idx="5493">
                  <c:v>1500</c:v>
                </c:pt>
                <c:pt idx="5494">
                  <c:v>1500</c:v>
                </c:pt>
                <c:pt idx="5495">
                  <c:v>1500</c:v>
                </c:pt>
                <c:pt idx="5496">
                  <c:v>1500</c:v>
                </c:pt>
                <c:pt idx="5497">
                  <c:v>1500</c:v>
                </c:pt>
                <c:pt idx="5498">
                  <c:v>1500</c:v>
                </c:pt>
                <c:pt idx="5499">
                  <c:v>1348.0743183920554</c:v>
                </c:pt>
                <c:pt idx="5500">
                  <c:v>1397.4767270089549</c:v>
                </c:pt>
                <c:pt idx="5501">
                  <c:v>1447.0452624216321</c:v>
                </c:pt>
                <c:pt idx="5502">
                  <c:v>1495.566841414769</c:v>
                </c:pt>
                <c:pt idx="5503">
                  <c:v>1500</c:v>
                </c:pt>
                <c:pt idx="5504">
                  <c:v>1500</c:v>
                </c:pt>
                <c:pt idx="5505">
                  <c:v>1500</c:v>
                </c:pt>
                <c:pt idx="5506">
                  <c:v>1500</c:v>
                </c:pt>
                <c:pt idx="5507">
                  <c:v>1500</c:v>
                </c:pt>
                <c:pt idx="5508">
                  <c:v>1500</c:v>
                </c:pt>
                <c:pt idx="5509">
                  <c:v>1500</c:v>
                </c:pt>
                <c:pt idx="5510">
                  <c:v>1500</c:v>
                </c:pt>
                <c:pt idx="5511">
                  <c:v>1500</c:v>
                </c:pt>
                <c:pt idx="5512">
                  <c:v>1500</c:v>
                </c:pt>
                <c:pt idx="5513">
                  <c:v>1500</c:v>
                </c:pt>
                <c:pt idx="5514">
                  <c:v>1500</c:v>
                </c:pt>
                <c:pt idx="5515">
                  <c:v>1500</c:v>
                </c:pt>
                <c:pt idx="5516">
                  <c:v>1500</c:v>
                </c:pt>
                <c:pt idx="5517">
                  <c:v>1500</c:v>
                </c:pt>
                <c:pt idx="5518">
                  <c:v>1500</c:v>
                </c:pt>
                <c:pt idx="5519">
                  <c:v>1500</c:v>
                </c:pt>
                <c:pt idx="5520">
                  <c:v>1500</c:v>
                </c:pt>
                <c:pt idx="5521">
                  <c:v>1500</c:v>
                </c:pt>
                <c:pt idx="5522">
                  <c:v>1500</c:v>
                </c:pt>
                <c:pt idx="5523">
                  <c:v>1500</c:v>
                </c:pt>
                <c:pt idx="5524">
                  <c:v>1500</c:v>
                </c:pt>
                <c:pt idx="5525">
                  <c:v>1500</c:v>
                </c:pt>
                <c:pt idx="5526">
                  <c:v>1500</c:v>
                </c:pt>
                <c:pt idx="5527">
                  <c:v>1500</c:v>
                </c:pt>
                <c:pt idx="5528">
                  <c:v>1500</c:v>
                </c:pt>
                <c:pt idx="5529">
                  <c:v>1500</c:v>
                </c:pt>
                <c:pt idx="5530">
                  <c:v>1500</c:v>
                </c:pt>
                <c:pt idx="5531">
                  <c:v>1500</c:v>
                </c:pt>
                <c:pt idx="5532">
                  <c:v>1500</c:v>
                </c:pt>
                <c:pt idx="5533">
                  <c:v>1500</c:v>
                </c:pt>
                <c:pt idx="5534">
                  <c:v>1500</c:v>
                </c:pt>
                <c:pt idx="5535">
                  <c:v>1500</c:v>
                </c:pt>
                <c:pt idx="5536">
                  <c:v>1500</c:v>
                </c:pt>
                <c:pt idx="5537">
                  <c:v>1500</c:v>
                </c:pt>
                <c:pt idx="5538">
                  <c:v>1344.5451198549931</c:v>
                </c:pt>
                <c:pt idx="5539">
                  <c:v>1391.7609433929867</c:v>
                </c:pt>
                <c:pt idx="5540">
                  <c:v>1440.4972597701305</c:v>
                </c:pt>
                <c:pt idx="5541">
                  <c:v>1488.2852644194081</c:v>
                </c:pt>
                <c:pt idx="5542">
                  <c:v>1500</c:v>
                </c:pt>
                <c:pt idx="5543">
                  <c:v>1500</c:v>
                </c:pt>
                <c:pt idx="5544">
                  <c:v>1500</c:v>
                </c:pt>
                <c:pt idx="5545">
                  <c:v>1500</c:v>
                </c:pt>
                <c:pt idx="5546">
                  <c:v>1500</c:v>
                </c:pt>
                <c:pt idx="5547">
                  <c:v>1500</c:v>
                </c:pt>
                <c:pt idx="5548">
                  <c:v>1500</c:v>
                </c:pt>
                <c:pt idx="5549">
                  <c:v>1500</c:v>
                </c:pt>
                <c:pt idx="5550">
                  <c:v>1500</c:v>
                </c:pt>
                <c:pt idx="5551">
                  <c:v>1500</c:v>
                </c:pt>
                <c:pt idx="5552">
                  <c:v>1500</c:v>
                </c:pt>
                <c:pt idx="5553">
                  <c:v>1500</c:v>
                </c:pt>
                <c:pt idx="5554">
                  <c:v>1500</c:v>
                </c:pt>
                <c:pt idx="5555">
                  <c:v>1500</c:v>
                </c:pt>
                <c:pt idx="5556">
                  <c:v>1500</c:v>
                </c:pt>
                <c:pt idx="5557">
                  <c:v>1500</c:v>
                </c:pt>
                <c:pt idx="5558">
                  <c:v>1500</c:v>
                </c:pt>
                <c:pt idx="5559">
                  <c:v>1500</c:v>
                </c:pt>
                <c:pt idx="5560">
                  <c:v>1500</c:v>
                </c:pt>
                <c:pt idx="5561">
                  <c:v>1500</c:v>
                </c:pt>
                <c:pt idx="5562">
                  <c:v>1500</c:v>
                </c:pt>
                <c:pt idx="5563">
                  <c:v>1500</c:v>
                </c:pt>
                <c:pt idx="5564">
                  <c:v>1500</c:v>
                </c:pt>
                <c:pt idx="5565">
                  <c:v>1500</c:v>
                </c:pt>
                <c:pt idx="5566">
                  <c:v>1500</c:v>
                </c:pt>
                <c:pt idx="5567">
                  <c:v>1500</c:v>
                </c:pt>
                <c:pt idx="5568">
                  <c:v>1432.262657997765</c:v>
                </c:pt>
                <c:pt idx="5569">
                  <c:v>1366.5212300234316</c:v>
                </c:pt>
                <c:pt idx="5570">
                  <c:v>1318.1523774185712</c:v>
                </c:pt>
                <c:pt idx="5571">
                  <c:v>1096.8493481618432</c:v>
                </c:pt>
                <c:pt idx="5572">
                  <c:v>1007.7987159812287</c:v>
                </c:pt>
                <c:pt idx="5573">
                  <c:v>882.23328872461718</c:v>
                </c:pt>
                <c:pt idx="5574">
                  <c:v>766.29555987524088</c:v>
                </c:pt>
                <c:pt idx="5575">
                  <c:v>660.32955286986294</c:v>
                </c:pt>
                <c:pt idx="5576">
                  <c:v>568.46284129623621</c:v>
                </c:pt>
                <c:pt idx="5577">
                  <c:v>468.52692337804024</c:v>
                </c:pt>
                <c:pt idx="5578">
                  <c:v>313.28498486917084</c:v>
                </c:pt>
                <c:pt idx="5579">
                  <c:v>189.38777955122583</c:v>
                </c:pt>
                <c:pt idx="5580">
                  <c:v>113.88991827558419</c:v>
                </c:pt>
                <c:pt idx="5581">
                  <c:v>43.243530669559362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25.713784584061468</c:v>
                </c:pt>
                <c:pt idx="5642">
                  <c:v>50.130814252081535</c:v>
                </c:pt>
                <c:pt idx="5643">
                  <c:v>65.700407284671016</c:v>
                </c:pt>
                <c:pt idx="5644">
                  <c:v>79.698924678731856</c:v>
                </c:pt>
                <c:pt idx="5645">
                  <c:v>62.774200189625546</c:v>
                </c:pt>
                <c:pt idx="5646">
                  <c:v>37.420885868152297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1.7946925980527695</c:v>
                </c:pt>
                <c:pt idx="5656">
                  <c:v>9.6075766174039643</c:v>
                </c:pt>
                <c:pt idx="5657">
                  <c:v>24.137223767142345</c:v>
                </c:pt>
                <c:pt idx="5658">
                  <c:v>27.459861458993814</c:v>
                </c:pt>
                <c:pt idx="5659">
                  <c:v>49.058724718675094</c:v>
                </c:pt>
                <c:pt idx="5660">
                  <c:v>76.264670420463204</c:v>
                </c:pt>
                <c:pt idx="5661">
                  <c:v>102.99088309013806</c:v>
                </c:pt>
                <c:pt idx="5662">
                  <c:v>122.32214407614525</c:v>
                </c:pt>
                <c:pt idx="5663">
                  <c:v>153.79928943253654</c:v>
                </c:pt>
                <c:pt idx="5664">
                  <c:v>167.62089502852334</c:v>
                </c:pt>
                <c:pt idx="5665">
                  <c:v>188.30333707284288</c:v>
                </c:pt>
                <c:pt idx="5666">
                  <c:v>217.73095703941064</c:v>
                </c:pt>
                <c:pt idx="5667">
                  <c:v>236.96400446481508</c:v>
                </c:pt>
                <c:pt idx="5668">
                  <c:v>256.22779334737709</c:v>
                </c:pt>
                <c:pt idx="5669">
                  <c:v>279.17627188196474</c:v>
                </c:pt>
                <c:pt idx="5670">
                  <c:v>301.995348881327</c:v>
                </c:pt>
                <c:pt idx="5671">
                  <c:v>313.59365642117922</c:v>
                </c:pt>
                <c:pt idx="5672">
                  <c:v>315.43383980590266</c:v>
                </c:pt>
                <c:pt idx="5673">
                  <c:v>317.68102431830118</c:v>
                </c:pt>
                <c:pt idx="5674">
                  <c:v>328.98311165654542</c:v>
                </c:pt>
                <c:pt idx="5675">
                  <c:v>332.87624966885323</c:v>
                </c:pt>
                <c:pt idx="5676">
                  <c:v>327.21034995777245</c:v>
                </c:pt>
                <c:pt idx="5677">
                  <c:v>330.50020425087615</c:v>
                </c:pt>
                <c:pt idx="5678">
                  <c:v>342.78770697971544</c:v>
                </c:pt>
                <c:pt idx="5679">
                  <c:v>356.7083100047675</c:v>
                </c:pt>
                <c:pt idx="5680">
                  <c:v>368.07286588260615</c:v>
                </c:pt>
                <c:pt idx="5681">
                  <c:v>396.80433796004701</c:v>
                </c:pt>
                <c:pt idx="5682">
                  <c:v>413.50540664155147</c:v>
                </c:pt>
                <c:pt idx="5683">
                  <c:v>443.22951459251959</c:v>
                </c:pt>
                <c:pt idx="5684">
                  <c:v>471.75784059468856</c:v>
                </c:pt>
                <c:pt idx="5685">
                  <c:v>496.92397725114381</c:v>
                </c:pt>
                <c:pt idx="5686">
                  <c:v>519.86081837822189</c:v>
                </c:pt>
                <c:pt idx="5687">
                  <c:v>543.96901166521229</c:v>
                </c:pt>
                <c:pt idx="5688">
                  <c:v>564.64378776251397</c:v>
                </c:pt>
                <c:pt idx="5689">
                  <c:v>596.08565730278235</c:v>
                </c:pt>
                <c:pt idx="5690">
                  <c:v>626.30873238337767</c:v>
                </c:pt>
                <c:pt idx="5691">
                  <c:v>651.56874529404308</c:v>
                </c:pt>
                <c:pt idx="5692">
                  <c:v>671.21214354085157</c:v>
                </c:pt>
                <c:pt idx="5693">
                  <c:v>694.15514281106869</c:v>
                </c:pt>
                <c:pt idx="5694">
                  <c:v>668.52159491221687</c:v>
                </c:pt>
                <c:pt idx="5695">
                  <c:v>636.78899356357715</c:v>
                </c:pt>
                <c:pt idx="5696">
                  <c:v>649.90409274028752</c:v>
                </c:pt>
                <c:pt idx="5697">
                  <c:v>647.92796597657775</c:v>
                </c:pt>
                <c:pt idx="5698">
                  <c:v>669.31683057801422</c:v>
                </c:pt>
                <c:pt idx="5699">
                  <c:v>667.3799593355501</c:v>
                </c:pt>
                <c:pt idx="5700">
                  <c:v>670.03081459720113</c:v>
                </c:pt>
                <c:pt idx="5701">
                  <c:v>679.13933973266603</c:v>
                </c:pt>
                <c:pt idx="5702">
                  <c:v>691.65227127821618</c:v>
                </c:pt>
                <c:pt idx="5703">
                  <c:v>700.43536967536045</c:v>
                </c:pt>
                <c:pt idx="5704">
                  <c:v>714.13845468328566</c:v>
                </c:pt>
                <c:pt idx="5705">
                  <c:v>679.32854318357545</c:v>
                </c:pt>
                <c:pt idx="5706">
                  <c:v>633.46529184000894</c:v>
                </c:pt>
                <c:pt idx="5707">
                  <c:v>607.86719713958928</c:v>
                </c:pt>
                <c:pt idx="5708">
                  <c:v>576.26075411490115</c:v>
                </c:pt>
                <c:pt idx="5709">
                  <c:v>598.28936921497461</c:v>
                </c:pt>
                <c:pt idx="5710">
                  <c:v>623.1386810716516</c:v>
                </c:pt>
                <c:pt idx="5711">
                  <c:v>446.19730386828417</c:v>
                </c:pt>
                <c:pt idx="5712">
                  <c:v>467.57334939793861</c:v>
                </c:pt>
                <c:pt idx="5713">
                  <c:v>491.95551423769098</c:v>
                </c:pt>
                <c:pt idx="5714">
                  <c:v>478.16308671463889</c:v>
                </c:pt>
                <c:pt idx="5715">
                  <c:v>384.32189042949932</c:v>
                </c:pt>
                <c:pt idx="5716">
                  <c:v>310.25099349316974</c:v>
                </c:pt>
                <c:pt idx="5717">
                  <c:v>274.62941183348994</c:v>
                </c:pt>
                <c:pt idx="5718">
                  <c:v>184.4517584689147</c:v>
                </c:pt>
                <c:pt idx="5719">
                  <c:v>159.13272606936317</c:v>
                </c:pt>
                <c:pt idx="5720">
                  <c:v>117.77128902585912</c:v>
                </c:pt>
                <c:pt idx="5721">
                  <c:v>71.934857638879947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10.312769512627764</c:v>
                </c:pt>
                <c:pt idx="5727">
                  <c:v>30.543000416829315</c:v>
                </c:pt>
                <c:pt idx="5728">
                  <c:v>37.768173910522044</c:v>
                </c:pt>
                <c:pt idx="5729">
                  <c:v>1.1227370249253994</c:v>
                </c:pt>
                <c:pt idx="5730">
                  <c:v>0</c:v>
                </c:pt>
                <c:pt idx="5731">
                  <c:v>0</c:v>
                </c:pt>
                <c:pt idx="5732">
                  <c:v>5.2482187191366094</c:v>
                </c:pt>
                <c:pt idx="5733">
                  <c:v>0</c:v>
                </c:pt>
                <c:pt idx="5734">
                  <c:v>0</c:v>
                </c:pt>
                <c:pt idx="5735">
                  <c:v>5.6942299856694092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3.6356693329595799</c:v>
                </c:pt>
                <c:pt idx="5740">
                  <c:v>14.088814953117641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2.8793562927654364</c:v>
                </c:pt>
                <c:pt idx="5759">
                  <c:v>3.4406870661363129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19.403732611474879</c:v>
                </c:pt>
                <c:pt idx="5784">
                  <c:v>36.584447159400661</c:v>
                </c:pt>
                <c:pt idx="5785">
                  <c:v>29.973989405539164</c:v>
                </c:pt>
                <c:pt idx="5786">
                  <c:v>11.246818394400798</c:v>
                </c:pt>
                <c:pt idx="5787">
                  <c:v>25.954767177665978</c:v>
                </c:pt>
                <c:pt idx="5788">
                  <c:v>2.7186374905838662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15.146268956716455</c:v>
                </c:pt>
                <c:pt idx="5796">
                  <c:v>22.740262066692868</c:v>
                </c:pt>
                <c:pt idx="5797">
                  <c:v>22.16445330613276</c:v>
                </c:pt>
                <c:pt idx="5798">
                  <c:v>25.526804033829777</c:v>
                </c:pt>
                <c:pt idx="5799">
                  <c:v>37.920400892510479</c:v>
                </c:pt>
                <c:pt idx="5800">
                  <c:v>52.193674783765907</c:v>
                </c:pt>
                <c:pt idx="5801">
                  <c:v>73.675219767850578</c:v>
                </c:pt>
                <c:pt idx="5802">
                  <c:v>87.35513509680186</c:v>
                </c:pt>
                <c:pt idx="5803">
                  <c:v>106.12952710649496</c:v>
                </c:pt>
                <c:pt idx="5804">
                  <c:v>129.57145203781747</c:v>
                </c:pt>
                <c:pt idx="5805">
                  <c:v>154.83005161030502</c:v>
                </c:pt>
                <c:pt idx="5806">
                  <c:v>168.13021610755763</c:v>
                </c:pt>
                <c:pt idx="5807">
                  <c:v>191.49207817031007</c:v>
                </c:pt>
                <c:pt idx="5808">
                  <c:v>215.75801855072399</c:v>
                </c:pt>
                <c:pt idx="5809">
                  <c:v>240.32162183873569</c:v>
                </c:pt>
                <c:pt idx="5810">
                  <c:v>266.7615072434869</c:v>
                </c:pt>
                <c:pt idx="5811">
                  <c:v>281.15464133649937</c:v>
                </c:pt>
                <c:pt idx="5812">
                  <c:v>270.84567171476971</c:v>
                </c:pt>
                <c:pt idx="5813">
                  <c:v>223.96603199033416</c:v>
                </c:pt>
                <c:pt idx="5814">
                  <c:v>196.15262557499329</c:v>
                </c:pt>
                <c:pt idx="5815">
                  <c:v>132.57225661354207</c:v>
                </c:pt>
                <c:pt idx="5816">
                  <c:v>93.591668035187809</c:v>
                </c:pt>
                <c:pt idx="5817">
                  <c:v>60.015628186502028</c:v>
                </c:pt>
                <c:pt idx="5818">
                  <c:v>63.993441500014285</c:v>
                </c:pt>
                <c:pt idx="5819">
                  <c:v>82.496852259802438</c:v>
                </c:pt>
                <c:pt idx="5820">
                  <c:v>96.869367214794423</c:v>
                </c:pt>
                <c:pt idx="5821">
                  <c:v>103.37234799563714</c:v>
                </c:pt>
                <c:pt idx="5822">
                  <c:v>118.35203597464422</c:v>
                </c:pt>
                <c:pt idx="5823">
                  <c:v>131.33142887273792</c:v>
                </c:pt>
                <c:pt idx="5824">
                  <c:v>140.22505428115076</c:v>
                </c:pt>
                <c:pt idx="5825">
                  <c:v>158.4574159849401</c:v>
                </c:pt>
                <c:pt idx="5826">
                  <c:v>175.03058845075859</c:v>
                </c:pt>
                <c:pt idx="5827">
                  <c:v>200.81366279007611</c:v>
                </c:pt>
                <c:pt idx="5828">
                  <c:v>224.09397382918195</c:v>
                </c:pt>
                <c:pt idx="5829">
                  <c:v>253.06054828714738</c:v>
                </c:pt>
                <c:pt idx="5830">
                  <c:v>273.31619403461406</c:v>
                </c:pt>
                <c:pt idx="5831">
                  <c:v>298.5492897812868</c:v>
                </c:pt>
                <c:pt idx="5832">
                  <c:v>315.3615784324337</c:v>
                </c:pt>
                <c:pt idx="5833">
                  <c:v>330.54090178600342</c:v>
                </c:pt>
                <c:pt idx="5834">
                  <c:v>149.75151452208584</c:v>
                </c:pt>
                <c:pt idx="5835">
                  <c:v>178.52436300874487</c:v>
                </c:pt>
                <c:pt idx="5836">
                  <c:v>199.82892707980184</c:v>
                </c:pt>
                <c:pt idx="5837">
                  <c:v>217.84801793888735</c:v>
                </c:pt>
                <c:pt idx="5838">
                  <c:v>234.80126369878758</c:v>
                </c:pt>
                <c:pt idx="5839">
                  <c:v>233.416432190161</c:v>
                </c:pt>
                <c:pt idx="5840">
                  <c:v>242.26567831411219</c:v>
                </c:pt>
                <c:pt idx="5841">
                  <c:v>247.42474506272058</c:v>
                </c:pt>
                <c:pt idx="5842">
                  <c:v>255.38527038900068</c:v>
                </c:pt>
                <c:pt idx="5843">
                  <c:v>265.51861676309301</c:v>
                </c:pt>
                <c:pt idx="5844">
                  <c:v>272.38597425537893</c:v>
                </c:pt>
                <c:pt idx="5845">
                  <c:v>279.47202302786405</c:v>
                </c:pt>
                <c:pt idx="5846">
                  <c:v>294.46705204912473</c:v>
                </c:pt>
                <c:pt idx="5847">
                  <c:v>293.67364755791539</c:v>
                </c:pt>
                <c:pt idx="5848">
                  <c:v>297.2410190031016</c:v>
                </c:pt>
                <c:pt idx="5849">
                  <c:v>294.90370652494937</c:v>
                </c:pt>
                <c:pt idx="5850">
                  <c:v>99.110058585919063</c:v>
                </c:pt>
                <c:pt idx="5851">
                  <c:v>124.14018526641115</c:v>
                </c:pt>
                <c:pt idx="5852">
                  <c:v>148.50465878536664</c:v>
                </c:pt>
                <c:pt idx="5853">
                  <c:v>170.05875004924562</c:v>
                </c:pt>
                <c:pt idx="5854">
                  <c:v>190.32179161236866</c:v>
                </c:pt>
                <c:pt idx="5855">
                  <c:v>219.74526427399402</c:v>
                </c:pt>
                <c:pt idx="5856">
                  <c:v>242.70048853522422</c:v>
                </c:pt>
                <c:pt idx="5857">
                  <c:v>262.49698179500257</c:v>
                </c:pt>
                <c:pt idx="5858">
                  <c:v>278.52232582704448</c:v>
                </c:pt>
                <c:pt idx="5859">
                  <c:v>302.99703595935921</c:v>
                </c:pt>
                <c:pt idx="5860">
                  <c:v>326.07794413914235</c:v>
                </c:pt>
                <c:pt idx="5861">
                  <c:v>354.98679515314234</c:v>
                </c:pt>
                <c:pt idx="5862">
                  <c:v>374.24935007671996</c:v>
                </c:pt>
                <c:pt idx="5863">
                  <c:v>379.7060105180397</c:v>
                </c:pt>
                <c:pt idx="5864">
                  <c:v>393.78391969523454</c:v>
                </c:pt>
                <c:pt idx="5865">
                  <c:v>392.09826824474726</c:v>
                </c:pt>
                <c:pt idx="5866">
                  <c:v>405.65285279631178</c:v>
                </c:pt>
                <c:pt idx="5867">
                  <c:v>418.3481537827808</c:v>
                </c:pt>
                <c:pt idx="5868">
                  <c:v>429.83450990839935</c:v>
                </c:pt>
                <c:pt idx="5869">
                  <c:v>434.11833299757023</c:v>
                </c:pt>
                <c:pt idx="5870">
                  <c:v>450.73545693476228</c:v>
                </c:pt>
                <c:pt idx="5871">
                  <c:v>470.43489930989551</c:v>
                </c:pt>
                <c:pt idx="5872">
                  <c:v>476.71273122572643</c:v>
                </c:pt>
                <c:pt idx="5873">
                  <c:v>477.28062082773204</c:v>
                </c:pt>
                <c:pt idx="5874">
                  <c:v>486.86262346025848</c:v>
                </c:pt>
                <c:pt idx="5875">
                  <c:v>515.43470527215891</c:v>
                </c:pt>
                <c:pt idx="5876">
                  <c:v>540.89709737469377</c:v>
                </c:pt>
                <c:pt idx="5877">
                  <c:v>559.02358542944341</c:v>
                </c:pt>
                <c:pt idx="5878">
                  <c:v>583.97294290387697</c:v>
                </c:pt>
                <c:pt idx="5879">
                  <c:v>607.74999815694787</c:v>
                </c:pt>
                <c:pt idx="5880">
                  <c:v>629.84445513851642</c:v>
                </c:pt>
                <c:pt idx="5881">
                  <c:v>651.06520214539398</c:v>
                </c:pt>
                <c:pt idx="5882">
                  <c:v>675.37246772319895</c:v>
                </c:pt>
                <c:pt idx="5883">
                  <c:v>690.23933285176201</c:v>
                </c:pt>
                <c:pt idx="5884">
                  <c:v>679.47888311830604</c:v>
                </c:pt>
                <c:pt idx="5885">
                  <c:v>631.32996478053701</c:v>
                </c:pt>
                <c:pt idx="5886">
                  <c:v>578.2008144161955</c:v>
                </c:pt>
                <c:pt idx="5887">
                  <c:v>497.11430893919646</c:v>
                </c:pt>
                <c:pt idx="5888">
                  <c:v>429.95706539588599</c:v>
                </c:pt>
                <c:pt idx="5889">
                  <c:v>428.25703249545433</c:v>
                </c:pt>
                <c:pt idx="5890">
                  <c:v>418.69936667611535</c:v>
                </c:pt>
                <c:pt idx="5891">
                  <c:v>405.86900233994919</c:v>
                </c:pt>
                <c:pt idx="5892">
                  <c:v>366.33839856216861</c:v>
                </c:pt>
                <c:pt idx="5893">
                  <c:v>375.3098129312171</c:v>
                </c:pt>
                <c:pt idx="5894">
                  <c:v>374.97002109492371</c:v>
                </c:pt>
                <c:pt idx="5895">
                  <c:v>401.99390725689705</c:v>
                </c:pt>
                <c:pt idx="5896">
                  <c:v>415.53944724239346</c:v>
                </c:pt>
                <c:pt idx="5897">
                  <c:v>427.11308802676353</c:v>
                </c:pt>
                <c:pt idx="5898">
                  <c:v>451.13597904484391</c:v>
                </c:pt>
                <c:pt idx="5899">
                  <c:v>466.4655611478434</c:v>
                </c:pt>
                <c:pt idx="5900">
                  <c:v>489.55485785045283</c:v>
                </c:pt>
                <c:pt idx="5901">
                  <c:v>515.75981730530793</c:v>
                </c:pt>
                <c:pt idx="5902">
                  <c:v>534.34609197655982</c:v>
                </c:pt>
                <c:pt idx="5903">
                  <c:v>565.00215678916402</c:v>
                </c:pt>
                <c:pt idx="5904">
                  <c:v>585.26724879393146</c:v>
                </c:pt>
                <c:pt idx="5905">
                  <c:v>602.70259194519372</c:v>
                </c:pt>
                <c:pt idx="5906">
                  <c:v>622.35907165568733</c:v>
                </c:pt>
                <c:pt idx="5907">
                  <c:v>633.29256677310707</c:v>
                </c:pt>
                <c:pt idx="5908">
                  <c:v>654.75928259335899</c:v>
                </c:pt>
                <c:pt idx="5909">
                  <c:v>664.07062268715072</c:v>
                </c:pt>
                <c:pt idx="5910">
                  <c:v>665.86358454942035</c:v>
                </c:pt>
                <c:pt idx="5911">
                  <c:v>685.04355124870563</c:v>
                </c:pt>
                <c:pt idx="5912">
                  <c:v>695.85579010011134</c:v>
                </c:pt>
                <c:pt idx="5913">
                  <c:v>692.08566155308608</c:v>
                </c:pt>
                <c:pt idx="5914">
                  <c:v>631.28075363048652</c:v>
                </c:pt>
                <c:pt idx="5915">
                  <c:v>374.60448934714276</c:v>
                </c:pt>
                <c:pt idx="5916">
                  <c:v>325.02496006948138</c:v>
                </c:pt>
                <c:pt idx="5917">
                  <c:v>324.99474255649039</c:v>
                </c:pt>
                <c:pt idx="5918">
                  <c:v>341.28447402358199</c:v>
                </c:pt>
                <c:pt idx="5919">
                  <c:v>342.94836404650624</c:v>
                </c:pt>
                <c:pt idx="5920">
                  <c:v>351.90441766358509</c:v>
                </c:pt>
                <c:pt idx="5921">
                  <c:v>366.73929872996609</c:v>
                </c:pt>
                <c:pt idx="5922">
                  <c:v>372.52198406292854</c:v>
                </c:pt>
                <c:pt idx="5923">
                  <c:v>394.03541421379924</c:v>
                </c:pt>
                <c:pt idx="5924">
                  <c:v>413.27461864171846</c:v>
                </c:pt>
                <c:pt idx="5925">
                  <c:v>433.04036978412546</c:v>
                </c:pt>
                <c:pt idx="5926">
                  <c:v>462.73959540817458</c:v>
                </c:pt>
                <c:pt idx="5927">
                  <c:v>483.68348559087423</c:v>
                </c:pt>
                <c:pt idx="5928">
                  <c:v>511.98636719555623</c:v>
                </c:pt>
                <c:pt idx="5929">
                  <c:v>532.87953151614283</c:v>
                </c:pt>
                <c:pt idx="5930">
                  <c:v>550.32270044514121</c:v>
                </c:pt>
                <c:pt idx="5931">
                  <c:v>567.43854599695464</c:v>
                </c:pt>
                <c:pt idx="5932">
                  <c:v>591.96994460429539</c:v>
                </c:pt>
                <c:pt idx="5933">
                  <c:v>593.0078424717201</c:v>
                </c:pt>
                <c:pt idx="5934">
                  <c:v>549.43478036130762</c:v>
                </c:pt>
                <c:pt idx="5935">
                  <c:v>510.71440239931991</c:v>
                </c:pt>
                <c:pt idx="5936">
                  <c:v>249.60079312890329</c:v>
                </c:pt>
                <c:pt idx="5937">
                  <c:v>192.32458110382257</c:v>
                </c:pt>
                <c:pt idx="5938">
                  <c:v>123.14060693102188</c:v>
                </c:pt>
                <c:pt idx="5939">
                  <c:v>112.49200437031519</c:v>
                </c:pt>
                <c:pt idx="5940">
                  <c:v>114.2487935203111</c:v>
                </c:pt>
                <c:pt idx="5941">
                  <c:v>125.70550754050045</c:v>
                </c:pt>
                <c:pt idx="5942">
                  <c:v>132.89390102694819</c:v>
                </c:pt>
                <c:pt idx="5943">
                  <c:v>143.61406016957051</c:v>
                </c:pt>
                <c:pt idx="5944">
                  <c:v>148.18853915739018</c:v>
                </c:pt>
                <c:pt idx="5945">
                  <c:v>119.3676896380059</c:v>
                </c:pt>
                <c:pt idx="5946">
                  <c:v>57.932412906610708</c:v>
                </c:pt>
                <c:pt idx="5947">
                  <c:v>9.8144285037713104</c:v>
                </c:pt>
                <c:pt idx="5948">
                  <c:v>0</c:v>
                </c:pt>
                <c:pt idx="5949">
                  <c:v>24.535870548928216</c:v>
                </c:pt>
                <c:pt idx="5950">
                  <c:v>43.662662769971668</c:v>
                </c:pt>
                <c:pt idx="5951">
                  <c:v>59.505744087730299</c:v>
                </c:pt>
                <c:pt idx="5952">
                  <c:v>84.903829028736808</c:v>
                </c:pt>
                <c:pt idx="5953">
                  <c:v>110.38590247940243</c:v>
                </c:pt>
                <c:pt idx="5954">
                  <c:v>129.02856413129564</c:v>
                </c:pt>
                <c:pt idx="5955">
                  <c:v>152.22870114889318</c:v>
                </c:pt>
                <c:pt idx="5956">
                  <c:v>167.72176882183624</c:v>
                </c:pt>
                <c:pt idx="5957">
                  <c:v>167.42263439100211</c:v>
                </c:pt>
                <c:pt idx="5958">
                  <c:v>127.90985093129528</c:v>
                </c:pt>
                <c:pt idx="5959">
                  <c:v>65.763089027224979</c:v>
                </c:pt>
                <c:pt idx="5960">
                  <c:v>24.027904751948206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4.7059555574907534</c:v>
                </c:pt>
                <c:pt idx="5966">
                  <c:v>10.722097875455582</c:v>
                </c:pt>
                <c:pt idx="5967">
                  <c:v>1.082209904874432</c:v>
                </c:pt>
                <c:pt idx="5968">
                  <c:v>8.9393679731110538</c:v>
                </c:pt>
                <c:pt idx="5969">
                  <c:v>15.028265125242108</c:v>
                </c:pt>
                <c:pt idx="5970">
                  <c:v>18.837966614786815</c:v>
                </c:pt>
                <c:pt idx="5971">
                  <c:v>19.498868552398783</c:v>
                </c:pt>
                <c:pt idx="5972">
                  <c:v>0</c:v>
                </c:pt>
                <c:pt idx="5973">
                  <c:v>0</c:v>
                </c:pt>
                <c:pt idx="5974">
                  <c:v>7.4749470696782581</c:v>
                </c:pt>
                <c:pt idx="5975">
                  <c:v>14.30390171143096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15.602218531436783</c:v>
                </c:pt>
                <c:pt idx="5980">
                  <c:v>0</c:v>
                </c:pt>
                <c:pt idx="5981">
                  <c:v>34.395204176328974</c:v>
                </c:pt>
                <c:pt idx="5982">
                  <c:v>57.27757486015112</c:v>
                </c:pt>
                <c:pt idx="5983">
                  <c:v>75.801849052330937</c:v>
                </c:pt>
                <c:pt idx="5984">
                  <c:v>81.558870978109226</c:v>
                </c:pt>
                <c:pt idx="5985">
                  <c:v>79.504103777060863</c:v>
                </c:pt>
                <c:pt idx="5986">
                  <c:v>22.878475992417584</c:v>
                </c:pt>
                <c:pt idx="5987">
                  <c:v>0</c:v>
                </c:pt>
                <c:pt idx="5988">
                  <c:v>0</c:v>
                </c:pt>
                <c:pt idx="5989">
                  <c:v>6.5475153515510591</c:v>
                </c:pt>
                <c:pt idx="5990">
                  <c:v>21.779663082638606</c:v>
                </c:pt>
                <c:pt idx="5991">
                  <c:v>29.471773791828891</c:v>
                </c:pt>
                <c:pt idx="5992">
                  <c:v>24.591578314983327</c:v>
                </c:pt>
                <c:pt idx="5993">
                  <c:v>33.577250678423837</c:v>
                </c:pt>
                <c:pt idx="5994">
                  <c:v>50.441345474807569</c:v>
                </c:pt>
                <c:pt idx="5995">
                  <c:v>72.602216072203092</c:v>
                </c:pt>
                <c:pt idx="5996">
                  <c:v>88.128676498429144</c:v>
                </c:pt>
                <c:pt idx="5997">
                  <c:v>108.7926394071752</c:v>
                </c:pt>
                <c:pt idx="5998">
                  <c:v>131.15888842590934</c:v>
                </c:pt>
                <c:pt idx="5999">
                  <c:v>154.20543028651213</c:v>
                </c:pt>
                <c:pt idx="6000">
                  <c:v>173.67783173739133</c:v>
                </c:pt>
                <c:pt idx="6001">
                  <c:v>191.40599510654934</c:v>
                </c:pt>
                <c:pt idx="6002">
                  <c:v>209.9216338628099</c:v>
                </c:pt>
                <c:pt idx="6003">
                  <c:v>220.92835092899921</c:v>
                </c:pt>
                <c:pt idx="6004">
                  <c:v>196.48409823696676</c:v>
                </c:pt>
                <c:pt idx="6005">
                  <c:v>169.89403294784262</c:v>
                </c:pt>
                <c:pt idx="6006">
                  <c:v>195.76620710810192</c:v>
                </c:pt>
                <c:pt idx="6007">
                  <c:v>195.09793360765667</c:v>
                </c:pt>
                <c:pt idx="6008">
                  <c:v>205.27159654675862</c:v>
                </c:pt>
                <c:pt idx="6009">
                  <c:v>216.12747155213427</c:v>
                </c:pt>
                <c:pt idx="6010">
                  <c:v>228.12209725216067</c:v>
                </c:pt>
                <c:pt idx="6011">
                  <c:v>236.70338198976862</c:v>
                </c:pt>
                <c:pt idx="6012">
                  <c:v>254.04240379484651</c:v>
                </c:pt>
                <c:pt idx="6013">
                  <c:v>273.7148195301275</c:v>
                </c:pt>
                <c:pt idx="6014">
                  <c:v>283.17837696183244</c:v>
                </c:pt>
                <c:pt idx="6015">
                  <c:v>290.64690519762229</c:v>
                </c:pt>
                <c:pt idx="6016">
                  <c:v>303.39973970265032</c:v>
                </c:pt>
                <c:pt idx="6017">
                  <c:v>307.19833826614831</c:v>
                </c:pt>
                <c:pt idx="6018">
                  <c:v>319.06508971612567</c:v>
                </c:pt>
                <c:pt idx="6019">
                  <c:v>293.57977910793943</c:v>
                </c:pt>
                <c:pt idx="6020">
                  <c:v>316.29423782607898</c:v>
                </c:pt>
                <c:pt idx="6021">
                  <c:v>340.58694380001992</c:v>
                </c:pt>
                <c:pt idx="6022">
                  <c:v>364.7261147348209</c:v>
                </c:pt>
                <c:pt idx="6023">
                  <c:v>394.95275500329069</c:v>
                </c:pt>
                <c:pt idx="6024">
                  <c:v>423.01382439710221</c:v>
                </c:pt>
                <c:pt idx="6025">
                  <c:v>444.09458965078642</c:v>
                </c:pt>
                <c:pt idx="6026">
                  <c:v>468.62671446030373</c:v>
                </c:pt>
                <c:pt idx="6027">
                  <c:v>495.20140149485616</c:v>
                </c:pt>
                <c:pt idx="6028">
                  <c:v>520.19446998228909</c:v>
                </c:pt>
                <c:pt idx="6029">
                  <c:v>545.21932879764563</c:v>
                </c:pt>
                <c:pt idx="6030">
                  <c:v>526.01278758786066</c:v>
                </c:pt>
                <c:pt idx="6031">
                  <c:v>493.90737196930235</c:v>
                </c:pt>
                <c:pt idx="6032">
                  <c:v>470.87870501173131</c:v>
                </c:pt>
                <c:pt idx="6033">
                  <c:v>475.22804059828854</c:v>
                </c:pt>
                <c:pt idx="6034">
                  <c:v>483.15131195467563</c:v>
                </c:pt>
                <c:pt idx="6035">
                  <c:v>492.30037715029084</c:v>
                </c:pt>
                <c:pt idx="6036">
                  <c:v>504.43060456991134</c:v>
                </c:pt>
                <c:pt idx="6037">
                  <c:v>520.12536385507769</c:v>
                </c:pt>
                <c:pt idx="6038">
                  <c:v>324.75464383279063</c:v>
                </c:pt>
                <c:pt idx="6039">
                  <c:v>326.50972708583168</c:v>
                </c:pt>
                <c:pt idx="6040">
                  <c:v>328.46228308219798</c:v>
                </c:pt>
                <c:pt idx="6041">
                  <c:v>339.40835365775297</c:v>
                </c:pt>
                <c:pt idx="6042">
                  <c:v>292.11417917494401</c:v>
                </c:pt>
                <c:pt idx="6043">
                  <c:v>258.31250893066078</c:v>
                </c:pt>
                <c:pt idx="6044">
                  <c:v>275.70938472480861</c:v>
                </c:pt>
                <c:pt idx="6045">
                  <c:v>309.40833710211621</c:v>
                </c:pt>
                <c:pt idx="6046">
                  <c:v>131.81795309137161</c:v>
                </c:pt>
                <c:pt idx="6047">
                  <c:v>143.95403151195208</c:v>
                </c:pt>
                <c:pt idx="6048">
                  <c:v>169.40096471249831</c:v>
                </c:pt>
                <c:pt idx="6049">
                  <c:v>193.71302915380249</c:v>
                </c:pt>
                <c:pt idx="6050">
                  <c:v>188.96350127607371</c:v>
                </c:pt>
                <c:pt idx="6051">
                  <c:v>133.52691460642151</c:v>
                </c:pt>
                <c:pt idx="6052">
                  <c:v>81.443767844259398</c:v>
                </c:pt>
                <c:pt idx="6053">
                  <c:v>8.5432308508403167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15.915530869781279</c:v>
                </c:pt>
                <c:pt idx="6067">
                  <c:v>42.33074482441635</c:v>
                </c:pt>
                <c:pt idx="6068">
                  <c:v>55.229062081095137</c:v>
                </c:pt>
                <c:pt idx="6069">
                  <c:v>75.176813484675662</c:v>
                </c:pt>
                <c:pt idx="6070">
                  <c:v>89.583794818175875</c:v>
                </c:pt>
                <c:pt idx="6071">
                  <c:v>113.61410064043713</c:v>
                </c:pt>
                <c:pt idx="6072">
                  <c:v>138.38127265041126</c:v>
                </c:pt>
                <c:pt idx="6073">
                  <c:v>165.52315715965648</c:v>
                </c:pt>
                <c:pt idx="6074">
                  <c:v>186.72999210653649</c:v>
                </c:pt>
                <c:pt idx="6075">
                  <c:v>201.37903754951648</c:v>
                </c:pt>
                <c:pt idx="6076">
                  <c:v>206.84849641199963</c:v>
                </c:pt>
                <c:pt idx="6077">
                  <c:v>178.6823946897112</c:v>
                </c:pt>
                <c:pt idx="6078">
                  <c:v>118.74776373615245</c:v>
                </c:pt>
                <c:pt idx="6079">
                  <c:v>45.218258996472898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17.949966285083491</c:v>
                </c:pt>
                <c:pt idx="6088">
                  <c:v>34.330210019212956</c:v>
                </c:pt>
                <c:pt idx="6089">
                  <c:v>47.957960491928823</c:v>
                </c:pt>
                <c:pt idx="6090">
                  <c:v>45.806996465364442</c:v>
                </c:pt>
                <c:pt idx="6091">
                  <c:v>65.886129813623967</c:v>
                </c:pt>
                <c:pt idx="6092">
                  <c:v>81.483905569303886</c:v>
                </c:pt>
                <c:pt idx="6093">
                  <c:v>104.67312664046858</c:v>
                </c:pt>
                <c:pt idx="6094">
                  <c:v>130.47548873832704</c:v>
                </c:pt>
                <c:pt idx="6095">
                  <c:v>152.66328523562183</c:v>
                </c:pt>
                <c:pt idx="6096">
                  <c:v>170.93203662849297</c:v>
                </c:pt>
                <c:pt idx="6097">
                  <c:v>188.08206596553845</c:v>
                </c:pt>
                <c:pt idx="6098">
                  <c:v>200.54431268371744</c:v>
                </c:pt>
                <c:pt idx="6099">
                  <c:v>147.28102592883778</c:v>
                </c:pt>
                <c:pt idx="6100">
                  <c:v>84.304526845331594</c:v>
                </c:pt>
                <c:pt idx="6101">
                  <c:v>37.499988585864727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8.8550880978937627</c:v>
                </c:pt>
                <c:pt idx="6114">
                  <c:v>28.739755078612525</c:v>
                </c:pt>
                <c:pt idx="6115">
                  <c:v>53.302736997403159</c:v>
                </c:pt>
                <c:pt idx="6116">
                  <c:v>70.461948686422915</c:v>
                </c:pt>
                <c:pt idx="6117">
                  <c:v>97.046506350335022</c:v>
                </c:pt>
                <c:pt idx="6118">
                  <c:v>126.66881523147387</c:v>
                </c:pt>
                <c:pt idx="6119">
                  <c:v>148.66419439634564</c:v>
                </c:pt>
                <c:pt idx="6120">
                  <c:v>176.05571764210646</c:v>
                </c:pt>
                <c:pt idx="6121">
                  <c:v>195.71530405270005</c:v>
                </c:pt>
                <c:pt idx="6122">
                  <c:v>215.05645066385605</c:v>
                </c:pt>
                <c:pt idx="6123">
                  <c:v>222.0494524836495</c:v>
                </c:pt>
                <c:pt idx="6124">
                  <c:v>157.75528148793077</c:v>
                </c:pt>
                <c:pt idx="6125">
                  <c:v>113.0223650379267</c:v>
                </c:pt>
                <c:pt idx="6126">
                  <c:v>62.511648145757476</c:v>
                </c:pt>
                <c:pt idx="6127">
                  <c:v>20.070859747244768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1.5792643724411732</c:v>
                </c:pt>
                <c:pt idx="6136">
                  <c:v>15.540259639125921</c:v>
                </c:pt>
                <c:pt idx="6137">
                  <c:v>31.167638216345424</c:v>
                </c:pt>
                <c:pt idx="6138">
                  <c:v>34.433067131977644</c:v>
                </c:pt>
                <c:pt idx="6139">
                  <c:v>55.863243355861279</c:v>
                </c:pt>
                <c:pt idx="6140">
                  <c:v>78.429834055747591</c:v>
                </c:pt>
                <c:pt idx="6141">
                  <c:v>97.720766792746616</c:v>
                </c:pt>
                <c:pt idx="6142">
                  <c:v>123.28458889405846</c:v>
                </c:pt>
                <c:pt idx="6143">
                  <c:v>145.49900575705058</c:v>
                </c:pt>
                <c:pt idx="6144">
                  <c:v>174.87763525064346</c:v>
                </c:pt>
                <c:pt idx="6145">
                  <c:v>197.01955844804556</c:v>
                </c:pt>
                <c:pt idx="6146">
                  <c:v>219.03560120617166</c:v>
                </c:pt>
                <c:pt idx="6147">
                  <c:v>237.04793984590293</c:v>
                </c:pt>
                <c:pt idx="6148">
                  <c:v>262.04977877237604</c:v>
                </c:pt>
                <c:pt idx="6149">
                  <c:v>262.49548277403426</c:v>
                </c:pt>
                <c:pt idx="6150">
                  <c:v>214.65504439374018</c:v>
                </c:pt>
                <c:pt idx="6151">
                  <c:v>160.35357421447887</c:v>
                </c:pt>
                <c:pt idx="6152">
                  <c:v>102.55733636611657</c:v>
                </c:pt>
                <c:pt idx="6153">
                  <c:v>64.509570393436491</c:v>
                </c:pt>
                <c:pt idx="6154">
                  <c:v>66.22290017158646</c:v>
                </c:pt>
                <c:pt idx="6155">
                  <c:v>69.792483542174139</c:v>
                </c:pt>
                <c:pt idx="6156">
                  <c:v>75.773442866709772</c:v>
                </c:pt>
                <c:pt idx="6157">
                  <c:v>85.414679858423057</c:v>
                </c:pt>
                <c:pt idx="6158">
                  <c:v>97.880283920046153</c:v>
                </c:pt>
                <c:pt idx="6159">
                  <c:v>94.037707018705504</c:v>
                </c:pt>
                <c:pt idx="6160">
                  <c:v>106.92172633519277</c:v>
                </c:pt>
                <c:pt idx="6161">
                  <c:v>120.11826203254429</c:v>
                </c:pt>
                <c:pt idx="6162">
                  <c:v>123.56684909200862</c:v>
                </c:pt>
                <c:pt idx="6163">
                  <c:v>135.72457785074749</c:v>
                </c:pt>
                <c:pt idx="6164">
                  <c:v>164.59485264065751</c:v>
                </c:pt>
                <c:pt idx="6165">
                  <c:v>190.22315543205838</c:v>
                </c:pt>
                <c:pt idx="6166">
                  <c:v>206.96470973728844</c:v>
                </c:pt>
                <c:pt idx="6167">
                  <c:v>229.49950959781773</c:v>
                </c:pt>
                <c:pt idx="6168">
                  <c:v>250.17358652470304</c:v>
                </c:pt>
                <c:pt idx="6169">
                  <c:v>266.82049850576641</c:v>
                </c:pt>
                <c:pt idx="6170">
                  <c:v>288.02343329462906</c:v>
                </c:pt>
                <c:pt idx="6171">
                  <c:v>310.28157160460574</c:v>
                </c:pt>
                <c:pt idx="6172">
                  <c:v>337.75118487555744</c:v>
                </c:pt>
                <c:pt idx="6173">
                  <c:v>361.9566591205774</c:v>
                </c:pt>
                <c:pt idx="6174">
                  <c:v>383.03308592688114</c:v>
                </c:pt>
                <c:pt idx="6175">
                  <c:v>191.49299321491759</c:v>
                </c:pt>
                <c:pt idx="6176">
                  <c:v>212.96945439212013</c:v>
                </c:pt>
                <c:pt idx="6177">
                  <c:v>217.81532928259449</c:v>
                </c:pt>
                <c:pt idx="6178">
                  <c:v>230.96671439427791</c:v>
                </c:pt>
                <c:pt idx="6179">
                  <c:v>228.68987561625232</c:v>
                </c:pt>
                <c:pt idx="6180">
                  <c:v>231.57199731880755</c:v>
                </c:pt>
                <c:pt idx="6181">
                  <c:v>240.06231721952318</c:v>
                </c:pt>
                <c:pt idx="6182">
                  <c:v>242.54176389954611</c:v>
                </c:pt>
                <c:pt idx="6183">
                  <c:v>245.90506179932171</c:v>
                </c:pt>
                <c:pt idx="6184">
                  <c:v>251.3144924908043</c:v>
                </c:pt>
                <c:pt idx="6185">
                  <c:v>258.11621693269706</c:v>
                </c:pt>
                <c:pt idx="6186">
                  <c:v>274.45331684117286</c:v>
                </c:pt>
                <c:pt idx="6187">
                  <c:v>288.06514715186785</c:v>
                </c:pt>
                <c:pt idx="6188">
                  <c:v>308.45082502317877</c:v>
                </c:pt>
                <c:pt idx="6189">
                  <c:v>333.41008788035651</c:v>
                </c:pt>
                <c:pt idx="6190">
                  <c:v>353.8692842202372</c:v>
                </c:pt>
                <c:pt idx="6191">
                  <c:v>377.92238420788499</c:v>
                </c:pt>
                <c:pt idx="6192">
                  <c:v>404.04491782849647</c:v>
                </c:pt>
                <c:pt idx="6193">
                  <c:v>419.56524906607564</c:v>
                </c:pt>
                <c:pt idx="6194">
                  <c:v>443.68973358993111</c:v>
                </c:pt>
                <c:pt idx="6195">
                  <c:v>459.63238275827655</c:v>
                </c:pt>
                <c:pt idx="6196">
                  <c:v>453.58086004033157</c:v>
                </c:pt>
                <c:pt idx="6197">
                  <c:v>418.31031568978545</c:v>
                </c:pt>
                <c:pt idx="6198">
                  <c:v>432.57429334861661</c:v>
                </c:pt>
                <c:pt idx="6199">
                  <c:v>381.5245558526268</c:v>
                </c:pt>
                <c:pt idx="6200">
                  <c:v>330.53361023981182</c:v>
                </c:pt>
                <c:pt idx="6201">
                  <c:v>353.31811251051863</c:v>
                </c:pt>
                <c:pt idx="6202">
                  <c:v>363.44125818259647</c:v>
                </c:pt>
                <c:pt idx="6203">
                  <c:v>372.05230665246302</c:v>
                </c:pt>
                <c:pt idx="6204">
                  <c:v>392.72883942901404</c:v>
                </c:pt>
                <c:pt idx="6205">
                  <c:v>397.80775476320389</c:v>
                </c:pt>
                <c:pt idx="6206">
                  <c:v>404.89669097868557</c:v>
                </c:pt>
                <c:pt idx="6207">
                  <c:v>414.29980920431819</c:v>
                </c:pt>
                <c:pt idx="6208">
                  <c:v>417.66525764322341</c:v>
                </c:pt>
                <c:pt idx="6209">
                  <c:v>375.60688590430334</c:v>
                </c:pt>
                <c:pt idx="6210">
                  <c:v>339.63455134751729</c:v>
                </c:pt>
                <c:pt idx="6211">
                  <c:v>316.56137817484853</c:v>
                </c:pt>
                <c:pt idx="6212">
                  <c:v>340.00700967077074</c:v>
                </c:pt>
                <c:pt idx="6213">
                  <c:v>362.3423244797732</c:v>
                </c:pt>
                <c:pt idx="6214">
                  <c:v>380.91544470432791</c:v>
                </c:pt>
                <c:pt idx="6215">
                  <c:v>402.3440053933171</c:v>
                </c:pt>
                <c:pt idx="6216">
                  <c:v>421.34019953507521</c:v>
                </c:pt>
                <c:pt idx="6217">
                  <c:v>442.34479524498909</c:v>
                </c:pt>
                <c:pt idx="6218">
                  <c:v>466.47024250658313</c:v>
                </c:pt>
                <c:pt idx="6219">
                  <c:v>476.16036472266524</c:v>
                </c:pt>
                <c:pt idx="6220">
                  <c:v>442.6753024834307</c:v>
                </c:pt>
                <c:pt idx="6221">
                  <c:v>385.3522919871458</c:v>
                </c:pt>
                <c:pt idx="6222">
                  <c:v>326.11280098737285</c:v>
                </c:pt>
                <c:pt idx="6223">
                  <c:v>56.628613201205468</c:v>
                </c:pt>
                <c:pt idx="6224">
                  <c:v>10.843724199457988</c:v>
                </c:pt>
                <c:pt idx="6225">
                  <c:v>9.7982751376565744</c:v>
                </c:pt>
                <c:pt idx="6226">
                  <c:v>0.17855773417951326</c:v>
                </c:pt>
                <c:pt idx="6227">
                  <c:v>0</c:v>
                </c:pt>
                <c:pt idx="6228">
                  <c:v>0</c:v>
                </c:pt>
                <c:pt idx="6229">
                  <c:v>6.1805550115108474</c:v>
                </c:pt>
                <c:pt idx="6230">
                  <c:v>5.8299986437053377</c:v>
                </c:pt>
                <c:pt idx="6231">
                  <c:v>0.80541975212348405</c:v>
                </c:pt>
                <c:pt idx="6232">
                  <c:v>17.688291718893652</c:v>
                </c:pt>
                <c:pt idx="6233">
                  <c:v>31.491096138409581</c:v>
                </c:pt>
                <c:pt idx="6234">
                  <c:v>43.736679312252789</c:v>
                </c:pt>
                <c:pt idx="6235">
                  <c:v>68.558824114710049</c:v>
                </c:pt>
                <c:pt idx="6236">
                  <c:v>96.378576636908022</c:v>
                </c:pt>
                <c:pt idx="6237">
                  <c:v>118.57628532054771</c:v>
                </c:pt>
                <c:pt idx="6238">
                  <c:v>144.50305751087717</c:v>
                </c:pt>
                <c:pt idx="6239">
                  <c:v>0</c:v>
                </c:pt>
                <c:pt idx="6240">
                  <c:v>19.858747696646056</c:v>
                </c:pt>
                <c:pt idx="6241">
                  <c:v>48.673094732742058</c:v>
                </c:pt>
                <c:pt idx="6242">
                  <c:v>63.335913503476348</c:v>
                </c:pt>
                <c:pt idx="6243">
                  <c:v>83.124330069390965</c:v>
                </c:pt>
                <c:pt idx="6244">
                  <c:v>90.195861997360396</c:v>
                </c:pt>
                <c:pt idx="6245">
                  <c:v>57.849008417601027</c:v>
                </c:pt>
                <c:pt idx="6246">
                  <c:v>26.880294742706027</c:v>
                </c:pt>
                <c:pt idx="6247">
                  <c:v>0</c:v>
                </c:pt>
                <c:pt idx="6248">
                  <c:v>0</c:v>
                </c:pt>
                <c:pt idx="6249">
                  <c:v>12.065723319476682</c:v>
                </c:pt>
                <c:pt idx="6250">
                  <c:v>29.146157773368373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7.9995176820959699</c:v>
                </c:pt>
                <c:pt idx="6255">
                  <c:v>19.152599143011205</c:v>
                </c:pt>
                <c:pt idx="6256">
                  <c:v>18.536354354137686</c:v>
                </c:pt>
                <c:pt idx="6257">
                  <c:v>32.771069032163197</c:v>
                </c:pt>
                <c:pt idx="6258">
                  <c:v>45.693668038876943</c:v>
                </c:pt>
                <c:pt idx="6259">
                  <c:v>61.398750117128635</c:v>
                </c:pt>
                <c:pt idx="6260">
                  <c:v>77.059414014312381</c:v>
                </c:pt>
                <c:pt idx="6261">
                  <c:v>98.440423014284079</c:v>
                </c:pt>
                <c:pt idx="6262">
                  <c:v>118.76759410816442</c:v>
                </c:pt>
                <c:pt idx="6263">
                  <c:v>143.74596463362377</c:v>
                </c:pt>
                <c:pt idx="6264">
                  <c:v>163.98222626725752</c:v>
                </c:pt>
                <c:pt idx="6265">
                  <c:v>187.3564816695812</c:v>
                </c:pt>
                <c:pt idx="6266">
                  <c:v>214.84114917060776</c:v>
                </c:pt>
                <c:pt idx="6267">
                  <c:v>237.48040734653608</c:v>
                </c:pt>
                <c:pt idx="6268">
                  <c:v>234.34954054724867</c:v>
                </c:pt>
                <c:pt idx="6269">
                  <c:v>205.67158822802574</c:v>
                </c:pt>
                <c:pt idx="6270">
                  <c:v>215.75390641924218</c:v>
                </c:pt>
                <c:pt idx="6271">
                  <c:v>208.10544191109358</c:v>
                </c:pt>
                <c:pt idx="6272">
                  <c:v>207.00334821198581</c:v>
                </c:pt>
                <c:pt idx="6273">
                  <c:v>197.586334436649</c:v>
                </c:pt>
                <c:pt idx="6274">
                  <c:v>149.84565143470445</c:v>
                </c:pt>
                <c:pt idx="6275">
                  <c:v>162.81079932510306</c:v>
                </c:pt>
                <c:pt idx="6276">
                  <c:v>174.236630093146</c:v>
                </c:pt>
                <c:pt idx="6277">
                  <c:v>173.08527291410405</c:v>
                </c:pt>
                <c:pt idx="6278">
                  <c:v>185.39757608642569</c:v>
                </c:pt>
                <c:pt idx="6279">
                  <c:v>193.6806817946696</c:v>
                </c:pt>
                <c:pt idx="6280">
                  <c:v>202.9998247509871</c:v>
                </c:pt>
                <c:pt idx="6281">
                  <c:v>214.73458846024511</c:v>
                </c:pt>
                <c:pt idx="6282">
                  <c:v>163.9067830440101</c:v>
                </c:pt>
                <c:pt idx="6283">
                  <c:v>136.13498380570979</c:v>
                </c:pt>
                <c:pt idx="6284">
                  <c:v>162.90391459743657</c:v>
                </c:pt>
                <c:pt idx="6285">
                  <c:v>178.78410950310899</c:v>
                </c:pt>
                <c:pt idx="6286">
                  <c:v>196.27518871892781</c:v>
                </c:pt>
                <c:pt idx="6287">
                  <c:v>220.13414207825079</c:v>
                </c:pt>
                <c:pt idx="6288">
                  <c:v>243.9711796225761</c:v>
                </c:pt>
                <c:pt idx="6289">
                  <c:v>265.59242073582442</c:v>
                </c:pt>
                <c:pt idx="6290">
                  <c:v>287.9204165802073</c:v>
                </c:pt>
                <c:pt idx="6291">
                  <c:v>307.8677954327726</c:v>
                </c:pt>
                <c:pt idx="6292">
                  <c:v>328.68631123726118</c:v>
                </c:pt>
                <c:pt idx="6293">
                  <c:v>351.49587780052155</c:v>
                </c:pt>
                <c:pt idx="6294">
                  <c:v>376.39548032834352</c:v>
                </c:pt>
                <c:pt idx="6295">
                  <c:v>331.9292029930474</c:v>
                </c:pt>
                <c:pt idx="6296">
                  <c:v>327.30260658274221</c:v>
                </c:pt>
                <c:pt idx="6297">
                  <c:v>337.54668715333753</c:v>
                </c:pt>
                <c:pt idx="6298">
                  <c:v>345.19296708983313</c:v>
                </c:pt>
                <c:pt idx="6299">
                  <c:v>351.48622148881572</c:v>
                </c:pt>
                <c:pt idx="6300">
                  <c:v>345.39186496199812</c:v>
                </c:pt>
                <c:pt idx="6301">
                  <c:v>303.81628190249091</c:v>
                </c:pt>
                <c:pt idx="6302">
                  <c:v>256.9863723155122</c:v>
                </c:pt>
                <c:pt idx="6303">
                  <c:v>66.07935369670399</c:v>
                </c:pt>
                <c:pt idx="6304">
                  <c:v>86.331044902993895</c:v>
                </c:pt>
                <c:pt idx="6305">
                  <c:v>81.35273175253154</c:v>
                </c:pt>
                <c:pt idx="6306">
                  <c:v>42.756330287496212</c:v>
                </c:pt>
                <c:pt idx="6307">
                  <c:v>60.621566154538897</c:v>
                </c:pt>
                <c:pt idx="6308">
                  <c:v>82.005127044463293</c:v>
                </c:pt>
                <c:pt idx="6309">
                  <c:v>101.20019182557451</c:v>
                </c:pt>
                <c:pt idx="6310">
                  <c:v>126.3523341514661</c:v>
                </c:pt>
                <c:pt idx="6311">
                  <c:v>145.54203544281003</c:v>
                </c:pt>
                <c:pt idx="6312">
                  <c:v>168.60594699497784</c:v>
                </c:pt>
                <c:pt idx="6313">
                  <c:v>188.81101837642831</c:v>
                </c:pt>
                <c:pt idx="6314">
                  <c:v>206.77765829467455</c:v>
                </c:pt>
                <c:pt idx="6315">
                  <c:v>230.0983483659071</c:v>
                </c:pt>
                <c:pt idx="6316">
                  <c:v>207.37167493538914</c:v>
                </c:pt>
                <c:pt idx="6317">
                  <c:v>159.79673762470068</c:v>
                </c:pt>
                <c:pt idx="6318">
                  <c:v>140.53471024993615</c:v>
                </c:pt>
                <c:pt idx="6319">
                  <c:v>94.445822991343505</c:v>
                </c:pt>
                <c:pt idx="6320">
                  <c:v>51.347277099604348</c:v>
                </c:pt>
                <c:pt idx="6321">
                  <c:v>25.98944645102732</c:v>
                </c:pt>
                <c:pt idx="6322">
                  <c:v>22.964792689336029</c:v>
                </c:pt>
                <c:pt idx="6323">
                  <c:v>0</c:v>
                </c:pt>
                <c:pt idx="6324">
                  <c:v>3.8986922643876554</c:v>
                </c:pt>
                <c:pt idx="6325">
                  <c:v>6.9466953715826705</c:v>
                </c:pt>
                <c:pt idx="6326">
                  <c:v>4.844498729037916</c:v>
                </c:pt>
                <c:pt idx="6327">
                  <c:v>3.3890140733326461</c:v>
                </c:pt>
                <c:pt idx="6328">
                  <c:v>0</c:v>
                </c:pt>
                <c:pt idx="6329">
                  <c:v>9.0933522728361709</c:v>
                </c:pt>
                <c:pt idx="6330">
                  <c:v>19.160043968902507</c:v>
                </c:pt>
                <c:pt idx="6331">
                  <c:v>47.349266705866199</c:v>
                </c:pt>
                <c:pt idx="6332">
                  <c:v>70.343075424670474</c:v>
                </c:pt>
                <c:pt idx="6333">
                  <c:v>94.657815497152541</c:v>
                </c:pt>
                <c:pt idx="6334">
                  <c:v>115.87267854550583</c:v>
                </c:pt>
                <c:pt idx="6335">
                  <c:v>144.94236395390263</c:v>
                </c:pt>
                <c:pt idx="6336">
                  <c:v>171.01089204111162</c:v>
                </c:pt>
                <c:pt idx="6337">
                  <c:v>197.48915696729239</c:v>
                </c:pt>
                <c:pt idx="6338">
                  <c:v>223.65873314541909</c:v>
                </c:pt>
                <c:pt idx="6339">
                  <c:v>238.53089972210222</c:v>
                </c:pt>
                <c:pt idx="6340">
                  <c:v>235.65566715842596</c:v>
                </c:pt>
                <c:pt idx="6341">
                  <c:v>183.36211602829928</c:v>
                </c:pt>
                <c:pt idx="6342">
                  <c:v>141.39778317669109</c:v>
                </c:pt>
                <c:pt idx="6343">
                  <c:v>86.326317286014486</c:v>
                </c:pt>
                <c:pt idx="6344">
                  <c:v>60.172017452219016</c:v>
                </c:pt>
                <c:pt idx="6345">
                  <c:v>68.594204684253469</c:v>
                </c:pt>
                <c:pt idx="6346">
                  <c:v>79.107683246600089</c:v>
                </c:pt>
                <c:pt idx="6347">
                  <c:v>62.604992027660998</c:v>
                </c:pt>
                <c:pt idx="6348">
                  <c:v>16.796206644072498</c:v>
                </c:pt>
                <c:pt idx="6349">
                  <c:v>8.6417149596247711</c:v>
                </c:pt>
                <c:pt idx="6350">
                  <c:v>14.835495026796195</c:v>
                </c:pt>
                <c:pt idx="6351">
                  <c:v>8.6916299787425402</c:v>
                </c:pt>
                <c:pt idx="6352">
                  <c:v>25.46257329319829</c:v>
                </c:pt>
                <c:pt idx="6353">
                  <c:v>33.380790486447665</c:v>
                </c:pt>
                <c:pt idx="6354">
                  <c:v>47.027846295059796</c:v>
                </c:pt>
                <c:pt idx="6355">
                  <c:v>62.482936782871732</c:v>
                </c:pt>
                <c:pt idx="6356">
                  <c:v>83.602696132897051</c:v>
                </c:pt>
                <c:pt idx="6357">
                  <c:v>112.37245275227193</c:v>
                </c:pt>
                <c:pt idx="6358">
                  <c:v>139.16879964485537</c:v>
                </c:pt>
                <c:pt idx="6359">
                  <c:v>155.73200374966098</c:v>
                </c:pt>
                <c:pt idx="6360">
                  <c:v>184.77822898019289</c:v>
                </c:pt>
                <c:pt idx="6361">
                  <c:v>198.59160241738923</c:v>
                </c:pt>
                <c:pt idx="6362">
                  <c:v>225.98952291185563</c:v>
                </c:pt>
                <c:pt idx="6363">
                  <c:v>240.70904636381931</c:v>
                </c:pt>
                <c:pt idx="6364">
                  <c:v>262.28327290499362</c:v>
                </c:pt>
                <c:pt idx="6365">
                  <c:v>281.49460867085202</c:v>
                </c:pt>
                <c:pt idx="6366">
                  <c:v>302.23665771433514</c:v>
                </c:pt>
                <c:pt idx="6367">
                  <c:v>306.42496770723915</c:v>
                </c:pt>
                <c:pt idx="6368">
                  <c:v>103.98999381575041</c:v>
                </c:pt>
                <c:pt idx="6369">
                  <c:v>113.16480133826957</c:v>
                </c:pt>
                <c:pt idx="6370">
                  <c:v>116.56230667824106</c:v>
                </c:pt>
                <c:pt idx="6371">
                  <c:v>111.25920957499349</c:v>
                </c:pt>
                <c:pt idx="6372">
                  <c:v>125.9016760973405</c:v>
                </c:pt>
                <c:pt idx="6373">
                  <c:v>139.29819872685181</c:v>
                </c:pt>
                <c:pt idx="6374">
                  <c:v>156.69352533760983</c:v>
                </c:pt>
                <c:pt idx="6375">
                  <c:v>171.30754839719799</c:v>
                </c:pt>
                <c:pt idx="6376">
                  <c:v>172.07090733164924</c:v>
                </c:pt>
                <c:pt idx="6377">
                  <c:v>172.80427905687861</c:v>
                </c:pt>
                <c:pt idx="6378">
                  <c:v>126.38853801681374</c:v>
                </c:pt>
                <c:pt idx="6379">
                  <c:v>145.61448497570819</c:v>
                </c:pt>
                <c:pt idx="6380">
                  <c:v>171.88999553974364</c:v>
                </c:pt>
                <c:pt idx="6381">
                  <c:v>193.56902899029998</c:v>
                </c:pt>
                <c:pt idx="6382">
                  <c:v>224.03598516905646</c:v>
                </c:pt>
                <c:pt idx="6383">
                  <c:v>245.933028019907</c:v>
                </c:pt>
                <c:pt idx="6384">
                  <c:v>262.96050011049095</c:v>
                </c:pt>
                <c:pt idx="6385">
                  <c:v>292.49629777962821</c:v>
                </c:pt>
                <c:pt idx="6386">
                  <c:v>307.93248330732786</c:v>
                </c:pt>
                <c:pt idx="6387">
                  <c:v>265.47507881441777</c:v>
                </c:pt>
                <c:pt idx="6388">
                  <c:v>201.47762019401139</c:v>
                </c:pt>
                <c:pt idx="6389">
                  <c:v>144.56355574340787</c:v>
                </c:pt>
                <c:pt idx="6390">
                  <c:v>115.70490373960392</c:v>
                </c:pt>
                <c:pt idx="6391">
                  <c:v>5.5971338741715044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17.235841351407018</c:v>
                </c:pt>
                <c:pt idx="6400">
                  <c:v>25.932744994850971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21.697266144314117</c:v>
                </c:pt>
                <c:pt idx="6407">
                  <c:v>49.459979659900277</c:v>
                </c:pt>
                <c:pt idx="6408">
                  <c:v>70.931912363820771</c:v>
                </c:pt>
                <c:pt idx="6409">
                  <c:v>75.432731187327306</c:v>
                </c:pt>
                <c:pt idx="6410">
                  <c:v>38.115376381896624</c:v>
                </c:pt>
                <c:pt idx="6411">
                  <c:v>15.437786166145543</c:v>
                </c:pt>
                <c:pt idx="6412">
                  <c:v>9.0632345970969084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2.3504008706122335</c:v>
                </c:pt>
                <c:pt idx="6422">
                  <c:v>11.65485439973731</c:v>
                </c:pt>
                <c:pt idx="6423">
                  <c:v>13.180678905500109</c:v>
                </c:pt>
                <c:pt idx="6424">
                  <c:v>30.915145689418644</c:v>
                </c:pt>
                <c:pt idx="6425">
                  <c:v>36.946367858716485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.46136263549607293</c:v>
                </c:pt>
                <c:pt idx="6431">
                  <c:v>20.167887695099516</c:v>
                </c:pt>
                <c:pt idx="6432">
                  <c:v>0</c:v>
                </c:pt>
                <c:pt idx="6433">
                  <c:v>29.383572272065585</c:v>
                </c:pt>
                <c:pt idx="6434">
                  <c:v>38.760193661459574</c:v>
                </c:pt>
                <c:pt idx="6435">
                  <c:v>9.9742667182514495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19.313963547041475</c:v>
                </c:pt>
                <c:pt idx="6445">
                  <c:v>26.566168257686989</c:v>
                </c:pt>
                <c:pt idx="6446">
                  <c:v>25.742832342803275</c:v>
                </c:pt>
                <c:pt idx="6447">
                  <c:v>48.574409790238406</c:v>
                </c:pt>
                <c:pt idx="6448">
                  <c:v>48.518399612572424</c:v>
                </c:pt>
                <c:pt idx="6449">
                  <c:v>54.922074669112071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4.0082796095594801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1.7016413385149107</c:v>
                </c:pt>
                <c:pt idx="6471">
                  <c:v>4.353149496538073</c:v>
                </c:pt>
                <c:pt idx="6472">
                  <c:v>16.438010742327677</c:v>
                </c:pt>
                <c:pt idx="6473">
                  <c:v>12.671171375177103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10.913062119534032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4.5815481853680495</c:v>
                </c:pt>
                <c:pt idx="6494">
                  <c:v>18.382586273085035</c:v>
                </c:pt>
                <c:pt idx="6495">
                  <c:v>31.026756887358562</c:v>
                </c:pt>
                <c:pt idx="6496">
                  <c:v>30.861837950918019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25.924340198265998</c:v>
                </c:pt>
                <c:pt idx="6501">
                  <c:v>42.498428483995298</c:v>
                </c:pt>
                <c:pt idx="6502">
                  <c:v>69.9635710764192</c:v>
                </c:pt>
                <c:pt idx="6503">
                  <c:v>97.65805391824118</c:v>
                </c:pt>
                <c:pt idx="6504">
                  <c:v>114.43738965785546</c:v>
                </c:pt>
                <c:pt idx="6505">
                  <c:v>141.47778969184975</c:v>
                </c:pt>
                <c:pt idx="6506">
                  <c:v>157.58496579282217</c:v>
                </c:pt>
                <c:pt idx="6507">
                  <c:v>167.08116462985535</c:v>
                </c:pt>
                <c:pt idx="6508">
                  <c:v>116.7194093636672</c:v>
                </c:pt>
                <c:pt idx="6509">
                  <c:v>55.633429957976333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21.841674696867265</c:v>
                </c:pt>
                <c:pt idx="6528">
                  <c:v>52.14108103438069</c:v>
                </c:pt>
                <c:pt idx="6529">
                  <c:v>70.564275443203172</c:v>
                </c:pt>
                <c:pt idx="6530">
                  <c:v>92.548348182219755</c:v>
                </c:pt>
                <c:pt idx="6531">
                  <c:v>117.95423675568185</c:v>
                </c:pt>
                <c:pt idx="6532">
                  <c:v>126.83368285495631</c:v>
                </c:pt>
                <c:pt idx="6533">
                  <c:v>65.962238829774606</c:v>
                </c:pt>
                <c:pt idx="6534">
                  <c:v>26.000492651301428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8.6996564417616362</c:v>
                </c:pt>
                <c:pt idx="6542">
                  <c:v>20.921634683678114</c:v>
                </c:pt>
                <c:pt idx="6543">
                  <c:v>32.189438936462444</c:v>
                </c:pt>
                <c:pt idx="6544">
                  <c:v>39.157502825800869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26.855278776468548</c:v>
                </c:pt>
                <c:pt idx="6549">
                  <c:v>44.790041246165359</c:v>
                </c:pt>
                <c:pt idx="6550">
                  <c:v>66.210691635483059</c:v>
                </c:pt>
                <c:pt idx="6551">
                  <c:v>99.375766426300814</c:v>
                </c:pt>
                <c:pt idx="6552">
                  <c:v>123.85820357750663</c:v>
                </c:pt>
                <c:pt idx="6553">
                  <c:v>145.23109259827683</c:v>
                </c:pt>
                <c:pt idx="6554">
                  <c:v>161.70992547122293</c:v>
                </c:pt>
                <c:pt idx="6555">
                  <c:v>163.94620859445055</c:v>
                </c:pt>
                <c:pt idx="6556">
                  <c:v>108.33070503287628</c:v>
                </c:pt>
                <c:pt idx="6557">
                  <c:v>67.562414736603003</c:v>
                </c:pt>
                <c:pt idx="6558">
                  <c:v>33.481061409996514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5.5404490363288517</c:v>
                </c:pt>
                <c:pt idx="6570">
                  <c:v>23.978564221867998</c:v>
                </c:pt>
                <c:pt idx="6571">
                  <c:v>48.796017700786109</c:v>
                </c:pt>
                <c:pt idx="6572">
                  <c:v>71.343283685847908</c:v>
                </c:pt>
                <c:pt idx="6573">
                  <c:v>100.74612619212857</c:v>
                </c:pt>
                <c:pt idx="6574">
                  <c:v>124.31017803417404</c:v>
                </c:pt>
                <c:pt idx="6575">
                  <c:v>145.48127515608718</c:v>
                </c:pt>
                <c:pt idx="6576">
                  <c:v>167.5245304177046</c:v>
                </c:pt>
                <c:pt idx="6577">
                  <c:v>198.71231706496675</c:v>
                </c:pt>
                <c:pt idx="6578">
                  <c:v>223.51972791245709</c:v>
                </c:pt>
                <c:pt idx="6579">
                  <c:v>251.26159341412071</c:v>
                </c:pt>
                <c:pt idx="6580">
                  <c:v>262.6179603985633</c:v>
                </c:pt>
                <c:pt idx="6581">
                  <c:v>226.14925121281129</c:v>
                </c:pt>
                <c:pt idx="6582">
                  <c:v>172.57153120647456</c:v>
                </c:pt>
                <c:pt idx="6583">
                  <c:v>139.29032229609953</c:v>
                </c:pt>
                <c:pt idx="6584">
                  <c:v>105.10329239703341</c:v>
                </c:pt>
                <c:pt idx="6585">
                  <c:v>79.857266384174807</c:v>
                </c:pt>
                <c:pt idx="6586">
                  <c:v>71.101536979156549</c:v>
                </c:pt>
                <c:pt idx="6587">
                  <c:v>75.693408570083321</c:v>
                </c:pt>
                <c:pt idx="6588">
                  <c:v>0</c:v>
                </c:pt>
                <c:pt idx="6589">
                  <c:v>0</c:v>
                </c:pt>
                <c:pt idx="6590">
                  <c:v>20.561468578741223</c:v>
                </c:pt>
                <c:pt idx="6591">
                  <c:v>25.327299565841582</c:v>
                </c:pt>
                <c:pt idx="6592">
                  <c:v>38.943353845444719</c:v>
                </c:pt>
                <c:pt idx="6593">
                  <c:v>53.818724680630964</c:v>
                </c:pt>
                <c:pt idx="6594">
                  <c:v>65.379393698115436</c:v>
                </c:pt>
                <c:pt idx="6595">
                  <c:v>92.575602595524543</c:v>
                </c:pt>
                <c:pt idx="6596">
                  <c:v>115.35359455401208</c:v>
                </c:pt>
                <c:pt idx="6597">
                  <c:v>138.79038019079832</c:v>
                </c:pt>
                <c:pt idx="6598">
                  <c:v>164.84026158931388</c:v>
                </c:pt>
                <c:pt idx="6599">
                  <c:v>189.81021866506416</c:v>
                </c:pt>
                <c:pt idx="6600">
                  <c:v>213.66246650677473</c:v>
                </c:pt>
                <c:pt idx="6601">
                  <c:v>241.35792012789349</c:v>
                </c:pt>
                <c:pt idx="6602">
                  <c:v>258.75705941540969</c:v>
                </c:pt>
                <c:pt idx="6603">
                  <c:v>208.90048219952939</c:v>
                </c:pt>
                <c:pt idx="6604">
                  <c:v>178.6088510002655</c:v>
                </c:pt>
                <c:pt idx="6605">
                  <c:v>148.44556914995857</c:v>
                </c:pt>
                <c:pt idx="6606">
                  <c:v>120.69273567332232</c:v>
                </c:pt>
                <c:pt idx="6607">
                  <c:v>63.265422799518007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22.43170066069273</c:v>
                </c:pt>
                <c:pt idx="6613">
                  <c:v>17.463056677978649</c:v>
                </c:pt>
                <c:pt idx="6614">
                  <c:v>0</c:v>
                </c:pt>
                <c:pt idx="6615">
                  <c:v>0</c:v>
                </c:pt>
                <c:pt idx="6616">
                  <c:v>21.468024837011065</c:v>
                </c:pt>
                <c:pt idx="6617">
                  <c:v>18.332668682754125</c:v>
                </c:pt>
                <c:pt idx="6618">
                  <c:v>0</c:v>
                </c:pt>
                <c:pt idx="6619">
                  <c:v>0</c:v>
                </c:pt>
                <c:pt idx="6620">
                  <c:v>5.9128742851770397</c:v>
                </c:pt>
                <c:pt idx="6621">
                  <c:v>22.91136714118916</c:v>
                </c:pt>
                <c:pt idx="6622">
                  <c:v>0</c:v>
                </c:pt>
                <c:pt idx="6623">
                  <c:v>25.304378819087923</c:v>
                </c:pt>
                <c:pt idx="6624">
                  <c:v>20.780097033429875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8.171520196334157</c:v>
                </c:pt>
                <c:pt idx="6640">
                  <c:v>9.8809840964733695</c:v>
                </c:pt>
                <c:pt idx="6641">
                  <c:v>5.5235303167127938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8.2574116610282289</c:v>
                </c:pt>
                <c:pt idx="6648">
                  <c:v>35.751278937499571</c:v>
                </c:pt>
                <c:pt idx="6649">
                  <c:v>40.754697178424344</c:v>
                </c:pt>
                <c:pt idx="6650">
                  <c:v>6.8058010289993476</c:v>
                </c:pt>
                <c:pt idx="6651">
                  <c:v>0</c:v>
                </c:pt>
                <c:pt idx="6652">
                  <c:v>8.9179480335152448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8.2855080532767289</c:v>
                </c:pt>
                <c:pt idx="6662">
                  <c:v>14.530191943916847</c:v>
                </c:pt>
                <c:pt idx="6663">
                  <c:v>36.972916905483665</c:v>
                </c:pt>
                <c:pt idx="6664">
                  <c:v>56.005716917133242</c:v>
                </c:pt>
                <c:pt idx="6665">
                  <c:v>58.794871241682216</c:v>
                </c:pt>
                <c:pt idx="6666">
                  <c:v>51.699517989815675</c:v>
                </c:pt>
                <c:pt idx="6667">
                  <c:v>81.409741460446895</c:v>
                </c:pt>
                <c:pt idx="6668">
                  <c:v>110.65361821877498</c:v>
                </c:pt>
                <c:pt idx="6669">
                  <c:v>141.44022027943799</c:v>
                </c:pt>
                <c:pt idx="6670">
                  <c:v>162.27053202895848</c:v>
                </c:pt>
                <c:pt idx="6671">
                  <c:v>184.27576838301087</c:v>
                </c:pt>
                <c:pt idx="6672">
                  <c:v>205.49342831936517</c:v>
                </c:pt>
                <c:pt idx="6673">
                  <c:v>227.13286907107363</c:v>
                </c:pt>
                <c:pt idx="6674">
                  <c:v>251.89270586036633</c:v>
                </c:pt>
                <c:pt idx="6675">
                  <c:v>276.42344359171648</c:v>
                </c:pt>
                <c:pt idx="6676">
                  <c:v>297.72877259135157</c:v>
                </c:pt>
                <c:pt idx="6677">
                  <c:v>321.64073217619364</c:v>
                </c:pt>
                <c:pt idx="6678">
                  <c:v>144.56263404095219</c:v>
                </c:pt>
                <c:pt idx="6679">
                  <c:v>141.93287108566113</c:v>
                </c:pt>
                <c:pt idx="6680">
                  <c:v>147.13216860748548</c:v>
                </c:pt>
                <c:pt idx="6681">
                  <c:v>158.58575699618797</c:v>
                </c:pt>
                <c:pt idx="6682">
                  <c:v>167.40155117488956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13.752667814293304</c:v>
                </c:pt>
                <c:pt idx="6689">
                  <c:v>24.986696042549276</c:v>
                </c:pt>
                <c:pt idx="6690">
                  <c:v>36.024621611506085</c:v>
                </c:pt>
                <c:pt idx="6691">
                  <c:v>57.951248030216959</c:v>
                </c:pt>
                <c:pt idx="6692">
                  <c:v>84.579925374743809</c:v>
                </c:pt>
                <c:pt idx="6693">
                  <c:v>108.83843264958385</c:v>
                </c:pt>
                <c:pt idx="6694">
                  <c:v>130.74261699138867</c:v>
                </c:pt>
                <c:pt idx="6695">
                  <c:v>157.43063109167198</c:v>
                </c:pt>
                <c:pt idx="6696">
                  <c:v>174.87054578739617</c:v>
                </c:pt>
                <c:pt idx="6697">
                  <c:v>195.55526261057815</c:v>
                </c:pt>
                <c:pt idx="6698">
                  <c:v>219.8592836271759</c:v>
                </c:pt>
                <c:pt idx="6699">
                  <c:v>241.42486730150478</c:v>
                </c:pt>
                <c:pt idx="6700">
                  <c:v>258.47401260059291</c:v>
                </c:pt>
                <c:pt idx="6701">
                  <c:v>280.02418802620514</c:v>
                </c:pt>
                <c:pt idx="6702">
                  <c:v>240.22018647440319</c:v>
                </c:pt>
                <c:pt idx="6703">
                  <c:v>152.09427867148273</c:v>
                </c:pt>
                <c:pt idx="6704">
                  <c:v>39.123690411301297</c:v>
                </c:pt>
                <c:pt idx="6705">
                  <c:v>0</c:v>
                </c:pt>
                <c:pt idx="6706">
                  <c:v>0</c:v>
                </c:pt>
                <c:pt idx="6707">
                  <c:v>22.152302629364751</c:v>
                </c:pt>
                <c:pt idx="6708">
                  <c:v>29.46581888066121</c:v>
                </c:pt>
                <c:pt idx="6709">
                  <c:v>40.169104763662233</c:v>
                </c:pt>
                <c:pt idx="6710">
                  <c:v>52.2772991076138</c:v>
                </c:pt>
                <c:pt idx="6711">
                  <c:v>63.21633125064433</c:v>
                </c:pt>
                <c:pt idx="6712">
                  <c:v>76.53020233894776</c:v>
                </c:pt>
                <c:pt idx="6713">
                  <c:v>84.076749129217887</c:v>
                </c:pt>
                <c:pt idx="6714">
                  <c:v>52.829090882679608</c:v>
                </c:pt>
                <c:pt idx="6715">
                  <c:v>76.068398202312949</c:v>
                </c:pt>
                <c:pt idx="6716">
                  <c:v>97.870489463476773</c:v>
                </c:pt>
                <c:pt idx="6717">
                  <c:v>131.7223332905933</c:v>
                </c:pt>
                <c:pt idx="6718">
                  <c:v>161.05532754908307</c:v>
                </c:pt>
                <c:pt idx="6719">
                  <c:v>192.90050671184918</c:v>
                </c:pt>
                <c:pt idx="6720">
                  <c:v>213.16094329297516</c:v>
                </c:pt>
                <c:pt idx="6721">
                  <c:v>240.98060372805591</c:v>
                </c:pt>
                <c:pt idx="6722">
                  <c:v>270.95809362415025</c:v>
                </c:pt>
                <c:pt idx="6723">
                  <c:v>297.24443136667207</c:v>
                </c:pt>
                <c:pt idx="6724">
                  <c:v>304.12753161153279</c:v>
                </c:pt>
                <c:pt idx="6725">
                  <c:v>275.39792553981528</c:v>
                </c:pt>
                <c:pt idx="6726">
                  <c:v>225.90021514090387</c:v>
                </c:pt>
                <c:pt idx="6727">
                  <c:v>150.5971401030184</c:v>
                </c:pt>
                <c:pt idx="6728">
                  <c:v>105.54988024065086</c:v>
                </c:pt>
                <c:pt idx="6729">
                  <c:v>49.132812820096959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21.12857761587701</c:v>
                </c:pt>
                <c:pt idx="6736">
                  <c:v>29.234393706143404</c:v>
                </c:pt>
                <c:pt idx="6737">
                  <c:v>23.534526016171274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10.153800213740467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23.104961401746333</c:v>
                </c:pt>
                <c:pt idx="6760">
                  <c:v>22.438934583342988</c:v>
                </c:pt>
                <c:pt idx="6761">
                  <c:v>9.0934483518946934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5.2501909634280182</c:v>
                </c:pt>
                <c:pt idx="6771">
                  <c:v>17.866010775939593</c:v>
                </c:pt>
                <c:pt idx="6772">
                  <c:v>2.8625169764951366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12.679332415456017</c:v>
                </c:pt>
                <c:pt idx="6784">
                  <c:v>15.775414137842652</c:v>
                </c:pt>
                <c:pt idx="6785">
                  <c:v>14.964021600433604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4.7479597203026103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8.9481729255302298</c:v>
                </c:pt>
                <c:pt idx="6804">
                  <c:v>19.378326081661513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9.3132474790822641</c:v>
                </c:pt>
                <c:pt idx="6815">
                  <c:v>14.028403505491681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15.273536284427685</c:v>
                </c:pt>
                <c:pt idx="6820">
                  <c:v>28.570560528920325</c:v>
                </c:pt>
                <c:pt idx="6821">
                  <c:v>7.5705190277816286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5.6466275818658929</c:v>
                </c:pt>
                <c:pt idx="6829">
                  <c:v>2.0713416056321492</c:v>
                </c:pt>
                <c:pt idx="6830">
                  <c:v>16.131276632129712</c:v>
                </c:pt>
                <c:pt idx="6831">
                  <c:v>26.919992114393288</c:v>
                </c:pt>
                <c:pt idx="6832">
                  <c:v>41.419207985872582</c:v>
                </c:pt>
                <c:pt idx="6833">
                  <c:v>46.703065176181028</c:v>
                </c:pt>
                <c:pt idx="6834">
                  <c:v>45.783499941451254</c:v>
                </c:pt>
                <c:pt idx="6835">
                  <c:v>18.921664680123797</c:v>
                </c:pt>
                <c:pt idx="6836">
                  <c:v>0</c:v>
                </c:pt>
                <c:pt idx="6837">
                  <c:v>0</c:v>
                </c:pt>
                <c:pt idx="6838">
                  <c:v>24.658145831238532</c:v>
                </c:pt>
                <c:pt idx="6839">
                  <c:v>49.527016418378501</c:v>
                </c:pt>
                <c:pt idx="6840">
                  <c:v>72.614263068942918</c:v>
                </c:pt>
                <c:pt idx="6841">
                  <c:v>88.073113542729885</c:v>
                </c:pt>
                <c:pt idx="6842">
                  <c:v>108.05220554914175</c:v>
                </c:pt>
                <c:pt idx="6843">
                  <c:v>141.02424631340617</c:v>
                </c:pt>
                <c:pt idx="6844">
                  <c:v>168.09111638244153</c:v>
                </c:pt>
                <c:pt idx="6845">
                  <c:v>194.67237665320653</c:v>
                </c:pt>
                <c:pt idx="6846">
                  <c:v>222.23706516010628</c:v>
                </c:pt>
                <c:pt idx="6847">
                  <c:v>225.73114882964569</c:v>
                </c:pt>
                <c:pt idx="6848">
                  <c:v>241.57232359361387</c:v>
                </c:pt>
                <c:pt idx="6849">
                  <c:v>236.6892871350243</c:v>
                </c:pt>
                <c:pt idx="6850">
                  <c:v>238.24605128402806</c:v>
                </c:pt>
                <c:pt idx="6851">
                  <c:v>259.08554698017235</c:v>
                </c:pt>
                <c:pt idx="6852">
                  <c:v>271.25365240345366</c:v>
                </c:pt>
                <c:pt idx="6853">
                  <c:v>275.08938796970841</c:v>
                </c:pt>
                <c:pt idx="6854">
                  <c:v>282.0899018678158</c:v>
                </c:pt>
                <c:pt idx="6855">
                  <c:v>287.10540699449109</c:v>
                </c:pt>
                <c:pt idx="6856">
                  <c:v>301.55211079764121</c:v>
                </c:pt>
                <c:pt idx="6857">
                  <c:v>320.84992848543413</c:v>
                </c:pt>
                <c:pt idx="6858">
                  <c:v>341.12782140883763</c:v>
                </c:pt>
                <c:pt idx="6859">
                  <c:v>366.56245164751743</c:v>
                </c:pt>
                <c:pt idx="6860">
                  <c:v>386.76368284991463</c:v>
                </c:pt>
                <c:pt idx="6861">
                  <c:v>405.71802532168442</c:v>
                </c:pt>
                <c:pt idx="6862">
                  <c:v>431.50053556529048</c:v>
                </c:pt>
                <c:pt idx="6863">
                  <c:v>461.72842430168402</c:v>
                </c:pt>
                <c:pt idx="6864">
                  <c:v>490.10151588284293</c:v>
                </c:pt>
                <c:pt idx="6865">
                  <c:v>513.42078114730134</c:v>
                </c:pt>
                <c:pt idx="6866">
                  <c:v>332.67312446733882</c:v>
                </c:pt>
                <c:pt idx="6867">
                  <c:v>355.74566976856931</c:v>
                </c:pt>
                <c:pt idx="6868">
                  <c:v>385.27167788950243</c:v>
                </c:pt>
                <c:pt idx="6869">
                  <c:v>412.84841695130285</c:v>
                </c:pt>
                <c:pt idx="6870">
                  <c:v>438.2939251815975</c:v>
                </c:pt>
                <c:pt idx="6871">
                  <c:v>445.38298401323243</c:v>
                </c:pt>
                <c:pt idx="6872">
                  <c:v>394.67475007046102</c:v>
                </c:pt>
                <c:pt idx="6873">
                  <c:v>401.97680731610876</c:v>
                </c:pt>
                <c:pt idx="6874">
                  <c:v>404.36219314886375</c:v>
                </c:pt>
                <c:pt idx="6875">
                  <c:v>412.48266370501113</c:v>
                </c:pt>
                <c:pt idx="6876">
                  <c:v>425.00361501725104</c:v>
                </c:pt>
                <c:pt idx="6877">
                  <c:v>432.95516324279436</c:v>
                </c:pt>
                <c:pt idx="6878">
                  <c:v>451.81379069626649</c:v>
                </c:pt>
                <c:pt idx="6879">
                  <c:v>464.00495201536353</c:v>
                </c:pt>
                <c:pt idx="6880">
                  <c:v>478.10541233618949</c:v>
                </c:pt>
                <c:pt idx="6881">
                  <c:v>479.49291214613731</c:v>
                </c:pt>
                <c:pt idx="6882">
                  <c:v>483.23070961354438</c:v>
                </c:pt>
                <c:pt idx="6883">
                  <c:v>513.66658721889689</c:v>
                </c:pt>
                <c:pt idx="6884">
                  <c:v>539.67984713881344</c:v>
                </c:pt>
                <c:pt idx="6885">
                  <c:v>563.5093117425638</c:v>
                </c:pt>
                <c:pt idx="6886">
                  <c:v>589.9689137701929</c:v>
                </c:pt>
                <c:pt idx="6887">
                  <c:v>612.643648643191</c:v>
                </c:pt>
                <c:pt idx="6888">
                  <c:v>634.84120545963196</c:v>
                </c:pt>
                <c:pt idx="6889">
                  <c:v>651.31844602752426</c:v>
                </c:pt>
                <c:pt idx="6890">
                  <c:v>679.05932773547761</c:v>
                </c:pt>
                <c:pt idx="6891">
                  <c:v>690.76246249386315</c:v>
                </c:pt>
                <c:pt idx="6892">
                  <c:v>631.92876801464422</c:v>
                </c:pt>
                <c:pt idx="6893">
                  <c:v>614.76170504162292</c:v>
                </c:pt>
                <c:pt idx="6894">
                  <c:v>630.13469443324686</c:v>
                </c:pt>
                <c:pt idx="6895">
                  <c:v>562.47233641916091</c:v>
                </c:pt>
                <c:pt idx="6896">
                  <c:v>574.09130156393257</c:v>
                </c:pt>
                <c:pt idx="6897">
                  <c:v>581.24668712223865</c:v>
                </c:pt>
                <c:pt idx="6898">
                  <c:v>571.44207151886269</c:v>
                </c:pt>
                <c:pt idx="6899">
                  <c:v>519.45384641951273</c:v>
                </c:pt>
                <c:pt idx="6900">
                  <c:v>520.82386728251674</c:v>
                </c:pt>
                <c:pt idx="6901">
                  <c:v>528.18754361244669</c:v>
                </c:pt>
                <c:pt idx="6902">
                  <c:v>533.42090909176443</c:v>
                </c:pt>
                <c:pt idx="6903">
                  <c:v>548.63054869925759</c:v>
                </c:pt>
                <c:pt idx="6904">
                  <c:v>556.08652404919758</c:v>
                </c:pt>
                <c:pt idx="6905">
                  <c:v>473.30076358104878</c:v>
                </c:pt>
                <c:pt idx="6906">
                  <c:v>373.05955183629965</c:v>
                </c:pt>
                <c:pt idx="6907">
                  <c:v>305.8115437268246</c:v>
                </c:pt>
                <c:pt idx="6908">
                  <c:v>267.95426165070546</c:v>
                </c:pt>
                <c:pt idx="6909">
                  <c:v>233.73551327787237</c:v>
                </c:pt>
                <c:pt idx="6910">
                  <c:v>211.5496973660569</c:v>
                </c:pt>
                <c:pt idx="6911">
                  <c:v>200.73022668259625</c:v>
                </c:pt>
                <c:pt idx="6912">
                  <c:v>145.76405437305195</c:v>
                </c:pt>
                <c:pt idx="6913">
                  <c:v>105.88719906491959</c:v>
                </c:pt>
                <c:pt idx="6914">
                  <c:v>95.319502604600501</c:v>
                </c:pt>
                <c:pt idx="6915">
                  <c:v>120.82325213929657</c:v>
                </c:pt>
                <c:pt idx="6916">
                  <c:v>139.86086343156279</c:v>
                </c:pt>
                <c:pt idx="6917">
                  <c:v>129.47800595602502</c:v>
                </c:pt>
                <c:pt idx="6918">
                  <c:v>73.933324333905091</c:v>
                </c:pt>
                <c:pt idx="6919">
                  <c:v>43.740200073929842</c:v>
                </c:pt>
                <c:pt idx="6920">
                  <c:v>59.082093003551833</c:v>
                </c:pt>
                <c:pt idx="6921">
                  <c:v>69.355616577979887</c:v>
                </c:pt>
                <c:pt idx="6922">
                  <c:v>44.096276561351672</c:v>
                </c:pt>
                <c:pt idx="6923">
                  <c:v>2.5077766474311147E-2</c:v>
                </c:pt>
                <c:pt idx="6924">
                  <c:v>9.0355977764595892</c:v>
                </c:pt>
                <c:pt idx="6925">
                  <c:v>22.612791485401132</c:v>
                </c:pt>
                <c:pt idx="6926">
                  <c:v>34.148785948043198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.23170228971032714</c:v>
                </c:pt>
                <c:pt idx="6938">
                  <c:v>15.240783548535163</c:v>
                </c:pt>
                <c:pt idx="6939">
                  <c:v>36.59637739990157</c:v>
                </c:pt>
                <c:pt idx="6940">
                  <c:v>59.72604951704308</c:v>
                </c:pt>
                <c:pt idx="6941">
                  <c:v>82.79380938540038</c:v>
                </c:pt>
                <c:pt idx="6942">
                  <c:v>63.457174205240733</c:v>
                </c:pt>
                <c:pt idx="6943">
                  <c:v>22.178937268341372</c:v>
                </c:pt>
                <c:pt idx="6944">
                  <c:v>0</c:v>
                </c:pt>
                <c:pt idx="6945">
                  <c:v>0</c:v>
                </c:pt>
                <c:pt idx="6946">
                  <c:v>10.665566759229449</c:v>
                </c:pt>
                <c:pt idx="6947">
                  <c:v>6.4981207149706606</c:v>
                </c:pt>
                <c:pt idx="6948">
                  <c:v>14.096838142764675</c:v>
                </c:pt>
                <c:pt idx="6949">
                  <c:v>30.088643822703467</c:v>
                </c:pt>
                <c:pt idx="6950">
                  <c:v>38.793964895667756</c:v>
                </c:pt>
                <c:pt idx="6951">
                  <c:v>42.634401719102186</c:v>
                </c:pt>
                <c:pt idx="6952">
                  <c:v>16.10670535286566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22.109901961958943</c:v>
                </c:pt>
                <c:pt idx="6964">
                  <c:v>38.111399116672089</c:v>
                </c:pt>
                <c:pt idx="6965">
                  <c:v>31.182733291626931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15.687348405919892</c:v>
                </c:pt>
                <c:pt idx="6974">
                  <c:v>27.930222349152316</c:v>
                </c:pt>
                <c:pt idx="6975">
                  <c:v>38.501918510191871</c:v>
                </c:pt>
                <c:pt idx="6976">
                  <c:v>10.85794499275849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25.829414550288575</c:v>
                </c:pt>
                <c:pt idx="6988">
                  <c:v>45.407042853943807</c:v>
                </c:pt>
                <c:pt idx="6989">
                  <c:v>39.860300518805985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9.2057048140921154</c:v>
                </c:pt>
                <c:pt idx="6995">
                  <c:v>11.106076696062907</c:v>
                </c:pt>
                <c:pt idx="6996">
                  <c:v>0</c:v>
                </c:pt>
                <c:pt idx="6997">
                  <c:v>16.870110535320464</c:v>
                </c:pt>
                <c:pt idx="6998">
                  <c:v>27.444400376591716</c:v>
                </c:pt>
                <c:pt idx="6999">
                  <c:v>37.181345676277132</c:v>
                </c:pt>
                <c:pt idx="7000">
                  <c:v>45.765096371649548</c:v>
                </c:pt>
                <c:pt idx="7001">
                  <c:v>49.797590584086905</c:v>
                </c:pt>
                <c:pt idx="7002">
                  <c:v>53.995570586079438</c:v>
                </c:pt>
                <c:pt idx="7003">
                  <c:v>84.15404932489507</c:v>
                </c:pt>
                <c:pt idx="7004">
                  <c:v>107.80017774449564</c:v>
                </c:pt>
                <c:pt idx="7005">
                  <c:v>134.21483421553754</c:v>
                </c:pt>
                <c:pt idx="7006">
                  <c:v>154.32635395301699</c:v>
                </c:pt>
                <c:pt idx="7007">
                  <c:v>175.8724640910263</c:v>
                </c:pt>
                <c:pt idx="7008">
                  <c:v>198.89852360526578</c:v>
                </c:pt>
                <c:pt idx="7009">
                  <c:v>226.4079731399859</c:v>
                </c:pt>
                <c:pt idx="7010">
                  <c:v>254.72968310951975</c:v>
                </c:pt>
                <c:pt idx="7011">
                  <c:v>274.24091983675987</c:v>
                </c:pt>
                <c:pt idx="7012">
                  <c:v>266.89180447531135</c:v>
                </c:pt>
                <c:pt idx="7013">
                  <c:v>240.94381789047628</c:v>
                </c:pt>
                <c:pt idx="7014">
                  <c:v>234.25803103808136</c:v>
                </c:pt>
                <c:pt idx="7015">
                  <c:v>250.20343811570177</c:v>
                </c:pt>
                <c:pt idx="7016">
                  <c:v>260.44554144963394</c:v>
                </c:pt>
                <c:pt idx="7017">
                  <c:v>275.34337241535775</c:v>
                </c:pt>
                <c:pt idx="7018">
                  <c:v>289.95915131716663</c:v>
                </c:pt>
                <c:pt idx="7019">
                  <c:v>298.22908400279363</c:v>
                </c:pt>
                <c:pt idx="7020">
                  <c:v>313.37720817251324</c:v>
                </c:pt>
                <c:pt idx="7021">
                  <c:v>323.59717853566434</c:v>
                </c:pt>
                <c:pt idx="7022">
                  <c:v>335.3226748167753</c:v>
                </c:pt>
                <c:pt idx="7023">
                  <c:v>348.98871081042114</c:v>
                </c:pt>
                <c:pt idx="7024">
                  <c:v>365.19654047171639</c:v>
                </c:pt>
                <c:pt idx="7025">
                  <c:v>384.86013777428127</c:v>
                </c:pt>
                <c:pt idx="7026">
                  <c:v>387.00005359743182</c:v>
                </c:pt>
                <c:pt idx="7027">
                  <c:v>408.41566105417047</c:v>
                </c:pt>
                <c:pt idx="7028">
                  <c:v>429.82980270373918</c:v>
                </c:pt>
                <c:pt idx="7029">
                  <c:v>454.32635247644873</c:v>
                </c:pt>
                <c:pt idx="7030">
                  <c:v>482.55571127743337</c:v>
                </c:pt>
                <c:pt idx="7031">
                  <c:v>511.03079580125137</c:v>
                </c:pt>
                <c:pt idx="7032">
                  <c:v>539.41580504815761</c:v>
                </c:pt>
                <c:pt idx="7033">
                  <c:v>565.27514934898863</c:v>
                </c:pt>
                <c:pt idx="7034">
                  <c:v>591.73447680653555</c:v>
                </c:pt>
                <c:pt idx="7035">
                  <c:v>611.57556059596936</c:v>
                </c:pt>
                <c:pt idx="7036">
                  <c:v>636.84298732422144</c:v>
                </c:pt>
                <c:pt idx="7037">
                  <c:v>663.17948264337099</c:v>
                </c:pt>
                <c:pt idx="7038">
                  <c:v>686.16725102477267</c:v>
                </c:pt>
                <c:pt idx="7039">
                  <c:v>691.12960964925514</c:v>
                </c:pt>
                <c:pt idx="7040">
                  <c:v>706.05042817440233</c:v>
                </c:pt>
                <c:pt idx="7041">
                  <c:v>717.04896107671777</c:v>
                </c:pt>
                <c:pt idx="7042">
                  <c:v>724.99656124489593</c:v>
                </c:pt>
                <c:pt idx="7043">
                  <c:v>733.23616178245049</c:v>
                </c:pt>
                <c:pt idx="7044">
                  <c:v>742.47506080944447</c:v>
                </c:pt>
                <c:pt idx="7045">
                  <c:v>745.77810757243265</c:v>
                </c:pt>
                <c:pt idx="7046">
                  <c:v>761.03866781542422</c:v>
                </c:pt>
                <c:pt idx="7047">
                  <c:v>774.58613896381769</c:v>
                </c:pt>
                <c:pt idx="7048">
                  <c:v>791.82502702345039</c:v>
                </c:pt>
                <c:pt idx="7049">
                  <c:v>760.59518471276567</c:v>
                </c:pt>
                <c:pt idx="7050">
                  <c:v>718.70525033208662</c:v>
                </c:pt>
                <c:pt idx="7051">
                  <c:v>547.91062875923149</c:v>
                </c:pt>
                <c:pt idx="7052">
                  <c:v>573.42635605534849</c:v>
                </c:pt>
                <c:pt idx="7053">
                  <c:v>603.36768100003451</c:v>
                </c:pt>
                <c:pt idx="7054">
                  <c:v>625.11538733396037</c:v>
                </c:pt>
                <c:pt idx="7055">
                  <c:v>641.37526967424606</c:v>
                </c:pt>
                <c:pt idx="7056">
                  <c:v>659.34372681454533</c:v>
                </c:pt>
                <c:pt idx="7057">
                  <c:v>670.68244778167707</c:v>
                </c:pt>
                <c:pt idx="7058">
                  <c:v>646.10464894196116</c:v>
                </c:pt>
                <c:pt idx="7059">
                  <c:v>583.28908091290623</c:v>
                </c:pt>
                <c:pt idx="7060">
                  <c:v>515.51088797360853</c:v>
                </c:pt>
                <c:pt idx="7061">
                  <c:v>450.32460161801333</c:v>
                </c:pt>
                <c:pt idx="7062">
                  <c:v>359.9292617586575</c:v>
                </c:pt>
                <c:pt idx="7063">
                  <c:v>259.87850198304835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12.155765445105452</c:v>
                </c:pt>
                <c:pt idx="7070">
                  <c:v>25.229807237845979</c:v>
                </c:pt>
                <c:pt idx="7071">
                  <c:v>32.764771587677131</c:v>
                </c:pt>
                <c:pt idx="7072">
                  <c:v>18.281768771391071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28.222477926807887</c:v>
                </c:pt>
                <c:pt idx="7083">
                  <c:v>51.485526028243783</c:v>
                </c:pt>
                <c:pt idx="7084">
                  <c:v>61.949450168549042</c:v>
                </c:pt>
                <c:pt idx="7085">
                  <c:v>6.9507155937082743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2.3595453903993757E-2</c:v>
                </c:pt>
                <c:pt idx="7094">
                  <c:v>19.126964883887304</c:v>
                </c:pt>
                <c:pt idx="7095">
                  <c:v>19.476793099887381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29.232282955147209</c:v>
                </c:pt>
                <c:pt idx="7107">
                  <c:v>54.027922404806098</c:v>
                </c:pt>
                <c:pt idx="7108">
                  <c:v>60.401489632712895</c:v>
                </c:pt>
                <c:pt idx="7109">
                  <c:v>41.730366595931841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.33401352296785092</c:v>
                </c:pt>
                <c:pt idx="7119">
                  <c:v>9.6631786228163961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18.6899785071015</c:v>
                </c:pt>
                <c:pt idx="7131">
                  <c:v>35.371763659032126</c:v>
                </c:pt>
                <c:pt idx="7132">
                  <c:v>47.307810871115421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6.577852981309988</c:v>
                </c:pt>
                <c:pt idx="7140">
                  <c:v>5.9646890807350843</c:v>
                </c:pt>
                <c:pt idx="7141">
                  <c:v>6.757466753808913</c:v>
                </c:pt>
                <c:pt idx="7142">
                  <c:v>14.254415841905626</c:v>
                </c:pt>
                <c:pt idx="7143">
                  <c:v>23.83464329567623</c:v>
                </c:pt>
                <c:pt idx="7144">
                  <c:v>19.223702321632466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5.1211787688597852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14.386758650065516</c:v>
                </c:pt>
                <c:pt idx="7164">
                  <c:v>28.799493039340405</c:v>
                </c:pt>
                <c:pt idx="7165">
                  <c:v>41.897503729332435</c:v>
                </c:pt>
                <c:pt idx="7166">
                  <c:v>58.53629986419741</c:v>
                </c:pt>
                <c:pt idx="7167">
                  <c:v>65.301651696702976</c:v>
                </c:pt>
                <c:pt idx="7168">
                  <c:v>83.166922295837281</c:v>
                </c:pt>
                <c:pt idx="7169">
                  <c:v>85.851489769541388</c:v>
                </c:pt>
                <c:pt idx="7170">
                  <c:v>95.805063207424013</c:v>
                </c:pt>
                <c:pt idx="7171">
                  <c:v>113.77636111555762</c:v>
                </c:pt>
                <c:pt idx="7172">
                  <c:v>136.92976594196256</c:v>
                </c:pt>
                <c:pt idx="7173">
                  <c:v>0</c:v>
                </c:pt>
                <c:pt idx="7174">
                  <c:v>23.521204301107868</c:v>
                </c:pt>
                <c:pt idx="7175">
                  <c:v>49.567901695105654</c:v>
                </c:pt>
                <c:pt idx="7176">
                  <c:v>69.664500576204375</c:v>
                </c:pt>
                <c:pt idx="7177">
                  <c:v>96.07038630488276</c:v>
                </c:pt>
                <c:pt idx="7178">
                  <c:v>119.24644224632705</c:v>
                </c:pt>
                <c:pt idx="7179">
                  <c:v>145.31639726121705</c:v>
                </c:pt>
                <c:pt idx="7180">
                  <c:v>169.0765814809277</c:v>
                </c:pt>
                <c:pt idx="7181">
                  <c:v>199.27904101612251</c:v>
                </c:pt>
                <c:pt idx="7182">
                  <c:v>220.54345079379559</c:v>
                </c:pt>
                <c:pt idx="7183">
                  <c:v>232.40365814644824</c:v>
                </c:pt>
                <c:pt idx="7184">
                  <c:v>236.32659490458113</c:v>
                </c:pt>
                <c:pt idx="7185">
                  <c:v>246.68365054609518</c:v>
                </c:pt>
                <c:pt idx="7186">
                  <c:v>274.56709586431475</c:v>
                </c:pt>
                <c:pt idx="7187">
                  <c:v>283.72757592716289</c:v>
                </c:pt>
                <c:pt idx="7188">
                  <c:v>298.84473381725155</c:v>
                </c:pt>
                <c:pt idx="7189">
                  <c:v>298.70939378973412</c:v>
                </c:pt>
                <c:pt idx="7190">
                  <c:v>316.66318683004386</c:v>
                </c:pt>
                <c:pt idx="7191">
                  <c:v>335.30776989211626</c:v>
                </c:pt>
                <c:pt idx="7192">
                  <c:v>338.62202157899344</c:v>
                </c:pt>
                <c:pt idx="7193">
                  <c:v>143.26455609982042</c:v>
                </c:pt>
                <c:pt idx="7194">
                  <c:v>162.08654192493299</c:v>
                </c:pt>
                <c:pt idx="7195">
                  <c:v>189.27139726833261</c:v>
                </c:pt>
                <c:pt idx="7196">
                  <c:v>217.88226350417125</c:v>
                </c:pt>
                <c:pt idx="7197">
                  <c:v>241.2019131885466</c:v>
                </c:pt>
                <c:pt idx="7198">
                  <c:v>265.34824040213823</c:v>
                </c:pt>
                <c:pt idx="7199">
                  <c:v>298.87102134026469</c:v>
                </c:pt>
                <c:pt idx="7200">
                  <c:v>325.63346226501722</c:v>
                </c:pt>
                <c:pt idx="7201">
                  <c:v>351.53849583470765</c:v>
                </c:pt>
                <c:pt idx="7202">
                  <c:v>366.96954340651979</c:v>
                </c:pt>
                <c:pt idx="7203">
                  <c:v>391.31502327218288</c:v>
                </c:pt>
                <c:pt idx="7204">
                  <c:v>409.15434851702429</c:v>
                </c:pt>
                <c:pt idx="7205">
                  <c:v>382.67484140020088</c:v>
                </c:pt>
                <c:pt idx="7206">
                  <c:v>310.21329647714276</c:v>
                </c:pt>
                <c:pt idx="7207">
                  <c:v>235.83229289864519</c:v>
                </c:pt>
                <c:pt idx="7208">
                  <c:v>153.97931441669039</c:v>
                </c:pt>
                <c:pt idx="7209">
                  <c:v>111.93425896522967</c:v>
                </c:pt>
                <c:pt idx="7210">
                  <c:v>110.92111746839041</c:v>
                </c:pt>
                <c:pt idx="7211">
                  <c:v>124.50735642593013</c:v>
                </c:pt>
                <c:pt idx="7212">
                  <c:v>110.85987370769837</c:v>
                </c:pt>
                <c:pt idx="7213">
                  <c:v>35.095570039221855</c:v>
                </c:pt>
                <c:pt idx="7214">
                  <c:v>46.197787113440896</c:v>
                </c:pt>
                <c:pt idx="7215">
                  <c:v>27.270761747669624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22.951239934602363</c:v>
                </c:pt>
                <c:pt idx="7221">
                  <c:v>35.479359539761752</c:v>
                </c:pt>
                <c:pt idx="7222">
                  <c:v>57.392718670682626</c:v>
                </c:pt>
                <c:pt idx="7223">
                  <c:v>0</c:v>
                </c:pt>
                <c:pt idx="7224">
                  <c:v>22.661979255968816</c:v>
                </c:pt>
                <c:pt idx="7225">
                  <c:v>47.990041527403974</c:v>
                </c:pt>
                <c:pt idx="7226">
                  <c:v>78.735019342413068</c:v>
                </c:pt>
                <c:pt idx="7227">
                  <c:v>101.67568458540217</c:v>
                </c:pt>
                <c:pt idx="7228">
                  <c:v>122.72516191747947</c:v>
                </c:pt>
                <c:pt idx="7229">
                  <c:v>142.75671692571842</c:v>
                </c:pt>
                <c:pt idx="7230">
                  <c:v>176.31869418012872</c:v>
                </c:pt>
                <c:pt idx="7231">
                  <c:v>186.9556583322703</c:v>
                </c:pt>
                <c:pt idx="7232">
                  <c:v>144.77809284660202</c:v>
                </c:pt>
                <c:pt idx="7233">
                  <c:v>86.459478685669623</c:v>
                </c:pt>
                <c:pt idx="7234">
                  <c:v>82.50784232781848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2.3654912377449762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18.399687139069023</c:v>
                </c:pt>
                <c:pt idx="7245">
                  <c:v>49.550613146073943</c:v>
                </c:pt>
                <c:pt idx="7246">
                  <c:v>75.151481617953564</c:v>
                </c:pt>
                <c:pt idx="7247">
                  <c:v>106.92582813742122</c:v>
                </c:pt>
                <c:pt idx="7248">
                  <c:v>123.50545617486243</c:v>
                </c:pt>
                <c:pt idx="7249">
                  <c:v>156.48466941377484</c:v>
                </c:pt>
                <c:pt idx="7250">
                  <c:v>190.28536582073761</c:v>
                </c:pt>
                <c:pt idx="7251">
                  <c:v>214.24191104512369</c:v>
                </c:pt>
                <c:pt idx="7252">
                  <c:v>37.703048406012613</c:v>
                </c:pt>
                <c:pt idx="7253">
                  <c:v>38.482969664992623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21.683928840557474</c:v>
                </c:pt>
                <c:pt idx="7269">
                  <c:v>41.000488029316799</c:v>
                </c:pt>
                <c:pt idx="7270">
                  <c:v>66.149112325969625</c:v>
                </c:pt>
                <c:pt idx="7271">
                  <c:v>87.240174301729581</c:v>
                </c:pt>
                <c:pt idx="7272">
                  <c:v>114.40763421719899</c:v>
                </c:pt>
                <c:pt idx="7273">
                  <c:v>141.29231444655653</c:v>
                </c:pt>
                <c:pt idx="7274">
                  <c:v>169.60920574650348</c:v>
                </c:pt>
                <c:pt idx="7275">
                  <c:v>197.03912515984365</c:v>
                </c:pt>
                <c:pt idx="7276">
                  <c:v>218.47610256521503</c:v>
                </c:pt>
                <c:pt idx="7277">
                  <c:v>229.36358258687167</c:v>
                </c:pt>
                <c:pt idx="7278">
                  <c:v>174.4184864750456</c:v>
                </c:pt>
                <c:pt idx="7279">
                  <c:v>94.578110862848121</c:v>
                </c:pt>
                <c:pt idx="7280">
                  <c:v>56.949025768741812</c:v>
                </c:pt>
                <c:pt idx="7281">
                  <c:v>60.554428654706022</c:v>
                </c:pt>
                <c:pt idx="7282">
                  <c:v>55.333977702611975</c:v>
                </c:pt>
                <c:pt idx="7283">
                  <c:v>27.414137051925273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14.676375622354776</c:v>
                </c:pt>
                <c:pt idx="7288">
                  <c:v>23.006685402259869</c:v>
                </c:pt>
                <c:pt idx="7289">
                  <c:v>0</c:v>
                </c:pt>
                <c:pt idx="7290">
                  <c:v>0</c:v>
                </c:pt>
                <c:pt idx="7291">
                  <c:v>24.956038419940505</c:v>
                </c:pt>
                <c:pt idx="7292">
                  <c:v>51.663628238899406</c:v>
                </c:pt>
                <c:pt idx="7293">
                  <c:v>71.316791965434589</c:v>
                </c:pt>
                <c:pt idx="7294">
                  <c:v>95.047097739489033</c:v>
                </c:pt>
                <c:pt idx="7295">
                  <c:v>0</c:v>
                </c:pt>
                <c:pt idx="7296">
                  <c:v>22.552388077310884</c:v>
                </c:pt>
                <c:pt idx="7297">
                  <c:v>45.475453891112188</c:v>
                </c:pt>
                <c:pt idx="7298">
                  <c:v>61.848860212108328</c:v>
                </c:pt>
                <c:pt idx="7299">
                  <c:v>0</c:v>
                </c:pt>
                <c:pt idx="7300">
                  <c:v>25.91511169470278</c:v>
                </c:pt>
                <c:pt idx="7301">
                  <c:v>41.203949548638967</c:v>
                </c:pt>
                <c:pt idx="7302">
                  <c:v>23.469497623069053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3.7901327916572001</c:v>
                </c:pt>
                <c:pt idx="7307">
                  <c:v>5.8782169906428408</c:v>
                </c:pt>
                <c:pt idx="7308">
                  <c:v>19.821907784865189</c:v>
                </c:pt>
                <c:pt idx="7309">
                  <c:v>22.872562057655756</c:v>
                </c:pt>
                <c:pt idx="7310">
                  <c:v>22.582253078490339</c:v>
                </c:pt>
                <c:pt idx="7311">
                  <c:v>36.022087504201217</c:v>
                </c:pt>
                <c:pt idx="7312">
                  <c:v>67.75731174346862</c:v>
                </c:pt>
                <c:pt idx="7313">
                  <c:v>64.314299039883721</c:v>
                </c:pt>
                <c:pt idx="7314">
                  <c:v>56.854437478922378</c:v>
                </c:pt>
                <c:pt idx="7315">
                  <c:v>76.376324891752603</c:v>
                </c:pt>
                <c:pt idx="7316">
                  <c:v>94.733780113441114</c:v>
                </c:pt>
                <c:pt idx="7317">
                  <c:v>116.98361913982127</c:v>
                </c:pt>
                <c:pt idx="7318">
                  <c:v>137.1558029575157</c:v>
                </c:pt>
                <c:pt idx="7319">
                  <c:v>157.13056976966089</c:v>
                </c:pt>
                <c:pt idx="7320">
                  <c:v>182.03342690830829</c:v>
                </c:pt>
                <c:pt idx="7321">
                  <c:v>196.96433874664962</c:v>
                </c:pt>
                <c:pt idx="7322">
                  <c:v>223.95590963985379</c:v>
                </c:pt>
                <c:pt idx="7323">
                  <c:v>242.99166521020527</c:v>
                </c:pt>
                <c:pt idx="7324">
                  <c:v>268.70647702484086</c:v>
                </c:pt>
                <c:pt idx="7325">
                  <c:v>292.30163704902168</c:v>
                </c:pt>
                <c:pt idx="7326">
                  <c:v>319.94923185726725</c:v>
                </c:pt>
                <c:pt idx="7327">
                  <c:v>317.15302383962688</c:v>
                </c:pt>
                <c:pt idx="7328">
                  <c:v>308.25017354567848</c:v>
                </c:pt>
                <c:pt idx="7329">
                  <c:v>289.68111714065742</c:v>
                </c:pt>
                <c:pt idx="7330">
                  <c:v>297.29019522045689</c:v>
                </c:pt>
                <c:pt idx="7331">
                  <c:v>308.08788552228526</c:v>
                </c:pt>
                <c:pt idx="7332">
                  <c:v>309.14484579653481</c:v>
                </c:pt>
                <c:pt idx="7333">
                  <c:v>316.84204214367844</c:v>
                </c:pt>
                <c:pt idx="7334">
                  <c:v>329.08975709187098</c:v>
                </c:pt>
                <c:pt idx="7335">
                  <c:v>327.70482275411223</c:v>
                </c:pt>
                <c:pt idx="7336">
                  <c:v>337.00765399935131</c:v>
                </c:pt>
                <c:pt idx="7337">
                  <c:v>353.36931122589414</c:v>
                </c:pt>
                <c:pt idx="7338">
                  <c:v>355.37913311155171</c:v>
                </c:pt>
                <c:pt idx="7339">
                  <c:v>378.44948767641017</c:v>
                </c:pt>
                <c:pt idx="7340">
                  <c:v>409.55023997429765</c:v>
                </c:pt>
                <c:pt idx="7341">
                  <c:v>428.72013676868812</c:v>
                </c:pt>
                <c:pt idx="7342">
                  <c:v>248.82176382558714</c:v>
                </c:pt>
                <c:pt idx="7343">
                  <c:v>264.54551573205799</c:v>
                </c:pt>
                <c:pt idx="7344">
                  <c:v>281.11210959356811</c:v>
                </c:pt>
                <c:pt idx="7345">
                  <c:v>297.9215446946597</c:v>
                </c:pt>
                <c:pt idx="7346">
                  <c:v>307.25993909746416</c:v>
                </c:pt>
                <c:pt idx="7347">
                  <c:v>279.76267488832775</c:v>
                </c:pt>
                <c:pt idx="7348">
                  <c:v>232.90235971655645</c:v>
                </c:pt>
                <c:pt idx="7349">
                  <c:v>170.27370204688995</c:v>
                </c:pt>
                <c:pt idx="7350">
                  <c:v>129.94146080802142</c:v>
                </c:pt>
                <c:pt idx="7351">
                  <c:v>76.45954157071813</c:v>
                </c:pt>
                <c:pt idx="7352">
                  <c:v>32.260466912101066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15.51333305659513</c:v>
                </c:pt>
                <c:pt idx="7361">
                  <c:v>25.986458952517282</c:v>
                </c:pt>
                <c:pt idx="7362">
                  <c:v>34.004090428333114</c:v>
                </c:pt>
                <c:pt idx="7363">
                  <c:v>51.807374547679736</c:v>
                </c:pt>
                <c:pt idx="7364">
                  <c:v>72.970468450882862</c:v>
                </c:pt>
                <c:pt idx="7365">
                  <c:v>98.26299014889382</c:v>
                </c:pt>
                <c:pt idx="7366">
                  <c:v>122.95289143112744</c:v>
                </c:pt>
                <c:pt idx="7367">
                  <c:v>150.61221102571295</c:v>
                </c:pt>
                <c:pt idx="7368">
                  <c:v>174.51526636189138</c:v>
                </c:pt>
                <c:pt idx="7369">
                  <c:v>187.0473775041811</c:v>
                </c:pt>
                <c:pt idx="7370">
                  <c:v>211.73283772852622</c:v>
                </c:pt>
                <c:pt idx="7371">
                  <c:v>233.16981325599423</c:v>
                </c:pt>
                <c:pt idx="7372">
                  <c:v>262.60691856970396</c:v>
                </c:pt>
                <c:pt idx="7373">
                  <c:v>71.166530984868274</c:v>
                </c:pt>
                <c:pt idx="7374">
                  <c:v>45.658952486469531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17.902333254365551</c:v>
                </c:pt>
                <c:pt idx="7382">
                  <c:v>29.734573747840713</c:v>
                </c:pt>
                <c:pt idx="7383">
                  <c:v>47.767288279490224</c:v>
                </c:pt>
                <c:pt idx="7384">
                  <c:v>59.481390541003698</c:v>
                </c:pt>
                <c:pt idx="7385">
                  <c:v>57.226208532576301</c:v>
                </c:pt>
                <c:pt idx="7386">
                  <c:v>68.448526777146526</c:v>
                </c:pt>
                <c:pt idx="7387">
                  <c:v>90.030099241397494</c:v>
                </c:pt>
                <c:pt idx="7388">
                  <c:v>110.79223081095694</c:v>
                </c:pt>
                <c:pt idx="7389">
                  <c:v>137.35562453225361</c:v>
                </c:pt>
                <c:pt idx="7390">
                  <c:v>155.93676353496599</c:v>
                </c:pt>
                <c:pt idx="7391">
                  <c:v>178.68250558476609</c:v>
                </c:pt>
                <c:pt idx="7392">
                  <c:v>198.36933600721892</c:v>
                </c:pt>
                <c:pt idx="7393">
                  <c:v>222.53975649206589</c:v>
                </c:pt>
                <c:pt idx="7394">
                  <c:v>248.90778166967729</c:v>
                </c:pt>
                <c:pt idx="7395">
                  <c:v>261.08544354889364</c:v>
                </c:pt>
                <c:pt idx="7396">
                  <c:v>278.01132238748897</c:v>
                </c:pt>
                <c:pt idx="7397">
                  <c:v>270.27490336054598</c:v>
                </c:pt>
                <c:pt idx="7398">
                  <c:v>210.53007923890991</c:v>
                </c:pt>
                <c:pt idx="7399">
                  <c:v>125.63898233190565</c:v>
                </c:pt>
                <c:pt idx="7400">
                  <c:v>88.521846646310408</c:v>
                </c:pt>
                <c:pt idx="7401">
                  <c:v>84.766029126790301</c:v>
                </c:pt>
                <c:pt idx="7402">
                  <c:v>91.539418131681316</c:v>
                </c:pt>
                <c:pt idx="7403">
                  <c:v>65.397547243367654</c:v>
                </c:pt>
                <c:pt idx="7404">
                  <c:v>30.043474634516116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26.675995546934786</c:v>
                </c:pt>
                <c:pt idx="7409">
                  <c:v>0</c:v>
                </c:pt>
                <c:pt idx="7410">
                  <c:v>0</c:v>
                </c:pt>
                <c:pt idx="7411">
                  <c:v>26.595603066553377</c:v>
                </c:pt>
                <c:pt idx="7412">
                  <c:v>43.183797372674277</c:v>
                </c:pt>
                <c:pt idx="7413">
                  <c:v>67.646265913077926</c:v>
                </c:pt>
                <c:pt idx="7414">
                  <c:v>0</c:v>
                </c:pt>
                <c:pt idx="7415">
                  <c:v>0</c:v>
                </c:pt>
                <c:pt idx="7416">
                  <c:v>16.333364745763134</c:v>
                </c:pt>
                <c:pt idx="7417">
                  <c:v>47.942851768273073</c:v>
                </c:pt>
                <c:pt idx="7418">
                  <c:v>66.620822153403395</c:v>
                </c:pt>
                <c:pt idx="7419">
                  <c:v>83.1340916460165</c:v>
                </c:pt>
                <c:pt idx="7420">
                  <c:v>106.7426793425489</c:v>
                </c:pt>
                <c:pt idx="7421">
                  <c:v>114.00403459477369</c:v>
                </c:pt>
                <c:pt idx="7422">
                  <c:v>95.173770221492504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30.517202752641133</c:v>
                </c:pt>
                <c:pt idx="7437">
                  <c:v>53.785668817243319</c:v>
                </c:pt>
                <c:pt idx="7438">
                  <c:v>68.302995431792155</c:v>
                </c:pt>
                <c:pt idx="7439">
                  <c:v>91.085170039545901</c:v>
                </c:pt>
                <c:pt idx="7440">
                  <c:v>118.42564736280953</c:v>
                </c:pt>
                <c:pt idx="7441">
                  <c:v>151.54753840412562</c:v>
                </c:pt>
                <c:pt idx="7442">
                  <c:v>169.71967036537222</c:v>
                </c:pt>
                <c:pt idx="7443">
                  <c:v>184.9699697654552</c:v>
                </c:pt>
                <c:pt idx="7444">
                  <c:v>202.94863744342405</c:v>
                </c:pt>
                <c:pt idx="7445">
                  <c:v>190.70429360528505</c:v>
                </c:pt>
                <c:pt idx="7446">
                  <c:v>124.78129536948887</c:v>
                </c:pt>
                <c:pt idx="7447">
                  <c:v>65.917243589111806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13.583479882805996</c:v>
                </c:pt>
                <c:pt idx="7457">
                  <c:v>21.98357279921391</c:v>
                </c:pt>
                <c:pt idx="7458">
                  <c:v>27.801628267918055</c:v>
                </c:pt>
                <c:pt idx="7459">
                  <c:v>42.3248082029004</c:v>
                </c:pt>
                <c:pt idx="7460">
                  <c:v>67.053616335887057</c:v>
                </c:pt>
                <c:pt idx="7461">
                  <c:v>94.090675277287488</c:v>
                </c:pt>
                <c:pt idx="7462">
                  <c:v>121.66468160739468</c:v>
                </c:pt>
                <c:pt idx="7463">
                  <c:v>143.90547375444152</c:v>
                </c:pt>
                <c:pt idx="7464">
                  <c:v>170.6546017733921</c:v>
                </c:pt>
                <c:pt idx="7465">
                  <c:v>191.46617686219383</c:v>
                </c:pt>
                <c:pt idx="7466">
                  <c:v>217.66899100116845</c:v>
                </c:pt>
                <c:pt idx="7467">
                  <c:v>238.47266533394981</c:v>
                </c:pt>
                <c:pt idx="7468">
                  <c:v>255.69775534238886</c:v>
                </c:pt>
                <c:pt idx="7469">
                  <c:v>245.79416704256212</c:v>
                </c:pt>
                <c:pt idx="7470">
                  <c:v>257.63968193486977</c:v>
                </c:pt>
                <c:pt idx="7471">
                  <c:v>61.55059119908384</c:v>
                </c:pt>
                <c:pt idx="7472">
                  <c:v>72.069184450997312</c:v>
                </c:pt>
                <c:pt idx="7473">
                  <c:v>32.000837656074381</c:v>
                </c:pt>
                <c:pt idx="7474">
                  <c:v>14.253533133967395</c:v>
                </c:pt>
                <c:pt idx="7475">
                  <c:v>0</c:v>
                </c:pt>
                <c:pt idx="7476">
                  <c:v>0</c:v>
                </c:pt>
                <c:pt idx="7477">
                  <c:v>0.80970649279553442</c:v>
                </c:pt>
                <c:pt idx="7478">
                  <c:v>0</c:v>
                </c:pt>
                <c:pt idx="7479">
                  <c:v>0</c:v>
                </c:pt>
                <c:pt idx="7480">
                  <c:v>13.274495561684667</c:v>
                </c:pt>
                <c:pt idx="7481">
                  <c:v>0</c:v>
                </c:pt>
                <c:pt idx="7482">
                  <c:v>0</c:v>
                </c:pt>
                <c:pt idx="7483">
                  <c:v>16.864176757303831</c:v>
                </c:pt>
                <c:pt idx="7484">
                  <c:v>38.287344307842687</c:v>
                </c:pt>
                <c:pt idx="7485">
                  <c:v>63.125503990511916</c:v>
                </c:pt>
                <c:pt idx="7486">
                  <c:v>81.747788913201958</c:v>
                </c:pt>
                <c:pt idx="7487">
                  <c:v>99.821685370062283</c:v>
                </c:pt>
                <c:pt idx="7488">
                  <c:v>123.65380736049207</c:v>
                </c:pt>
                <c:pt idx="7489">
                  <c:v>136.82245882758619</c:v>
                </c:pt>
                <c:pt idx="7490">
                  <c:v>157.6720443597622</c:v>
                </c:pt>
                <c:pt idx="7491">
                  <c:v>179.56311207188992</c:v>
                </c:pt>
                <c:pt idx="7492">
                  <c:v>200.33597046886564</c:v>
                </c:pt>
                <c:pt idx="7493">
                  <c:v>209.31285206459467</c:v>
                </c:pt>
                <c:pt idx="7494">
                  <c:v>167.85035347738631</c:v>
                </c:pt>
                <c:pt idx="7495">
                  <c:v>100.06208063528327</c:v>
                </c:pt>
                <c:pt idx="7496">
                  <c:v>48.111807573807454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5.5229475142621993</c:v>
                </c:pt>
                <c:pt idx="7501">
                  <c:v>5.8128517729350335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6.8202144296705143</c:v>
                </c:pt>
                <c:pt idx="7506">
                  <c:v>13.957927778750843</c:v>
                </c:pt>
                <c:pt idx="7507">
                  <c:v>41.597360112014925</c:v>
                </c:pt>
                <c:pt idx="7508">
                  <c:v>63.126986398354703</c:v>
                </c:pt>
                <c:pt idx="7509">
                  <c:v>85.793089877623288</c:v>
                </c:pt>
                <c:pt idx="7510">
                  <c:v>117.10315870000511</c:v>
                </c:pt>
                <c:pt idx="7511">
                  <c:v>136.56730864296082</c:v>
                </c:pt>
                <c:pt idx="7512">
                  <c:v>156.37528814008266</c:v>
                </c:pt>
                <c:pt idx="7513">
                  <c:v>174.47404139898367</c:v>
                </c:pt>
                <c:pt idx="7514">
                  <c:v>199.1086737160021</c:v>
                </c:pt>
                <c:pt idx="7515">
                  <c:v>218.0617038879451</c:v>
                </c:pt>
                <c:pt idx="7516">
                  <c:v>238.76451587197278</c:v>
                </c:pt>
                <c:pt idx="7517">
                  <c:v>261.85108019160702</c:v>
                </c:pt>
                <c:pt idx="7518">
                  <c:v>278.19125089168631</c:v>
                </c:pt>
                <c:pt idx="7519">
                  <c:v>269.91126339425284</c:v>
                </c:pt>
                <c:pt idx="7520">
                  <c:v>178.87261869024348</c:v>
                </c:pt>
                <c:pt idx="7521">
                  <c:v>105.33380003011959</c:v>
                </c:pt>
                <c:pt idx="7522">
                  <c:v>104.1124997865833</c:v>
                </c:pt>
                <c:pt idx="7523">
                  <c:v>107.43162187169108</c:v>
                </c:pt>
                <c:pt idx="7524">
                  <c:v>102.999512880634</c:v>
                </c:pt>
                <c:pt idx="7525">
                  <c:v>106.63814088420753</c:v>
                </c:pt>
                <c:pt idx="7526">
                  <c:v>113.41081802145</c:v>
                </c:pt>
                <c:pt idx="7527">
                  <c:v>113.40972868092632</c:v>
                </c:pt>
                <c:pt idx="7528">
                  <c:v>105.24756576783946</c:v>
                </c:pt>
                <c:pt idx="7529">
                  <c:v>119.48330019097864</c:v>
                </c:pt>
                <c:pt idx="7530">
                  <c:v>111.85187353920975</c:v>
                </c:pt>
                <c:pt idx="7531">
                  <c:v>0</c:v>
                </c:pt>
                <c:pt idx="7532">
                  <c:v>15.951331380572832</c:v>
                </c:pt>
                <c:pt idx="7533">
                  <c:v>36.125734774004414</c:v>
                </c:pt>
                <c:pt idx="7534">
                  <c:v>63.746406075412921</c:v>
                </c:pt>
                <c:pt idx="7535">
                  <c:v>87.610763262245683</c:v>
                </c:pt>
                <c:pt idx="7536">
                  <c:v>107.6863666665995</c:v>
                </c:pt>
                <c:pt idx="7537">
                  <c:v>134.42408650972101</c:v>
                </c:pt>
                <c:pt idx="7538">
                  <c:v>158.50534575527769</c:v>
                </c:pt>
                <c:pt idx="7539">
                  <c:v>180.0302611261184</c:v>
                </c:pt>
                <c:pt idx="7540">
                  <c:v>197.11977420933329</c:v>
                </c:pt>
                <c:pt idx="7541">
                  <c:v>201.87786149783975</c:v>
                </c:pt>
                <c:pt idx="7542">
                  <c:v>155.69223743846771</c:v>
                </c:pt>
                <c:pt idx="7543">
                  <c:v>86.354762884781877</c:v>
                </c:pt>
                <c:pt idx="7544">
                  <c:v>40.449354906014833</c:v>
                </c:pt>
                <c:pt idx="7545">
                  <c:v>38.833340750786078</c:v>
                </c:pt>
                <c:pt idx="7546">
                  <c:v>45.409537391719269</c:v>
                </c:pt>
                <c:pt idx="7547">
                  <c:v>38.821319131611311</c:v>
                </c:pt>
                <c:pt idx="7548">
                  <c:v>55.745096918439259</c:v>
                </c:pt>
                <c:pt idx="7549">
                  <c:v>61.676433232952405</c:v>
                </c:pt>
                <c:pt idx="7550">
                  <c:v>56.854012158966952</c:v>
                </c:pt>
                <c:pt idx="7551">
                  <c:v>59.756424777786123</c:v>
                </c:pt>
                <c:pt idx="7552">
                  <c:v>0</c:v>
                </c:pt>
                <c:pt idx="7553">
                  <c:v>1.9953691362687209E-2</c:v>
                </c:pt>
                <c:pt idx="7554">
                  <c:v>11.094361052132392</c:v>
                </c:pt>
                <c:pt idx="7555">
                  <c:v>31.604946606116112</c:v>
                </c:pt>
                <c:pt idx="7556">
                  <c:v>59.338339014108556</c:v>
                </c:pt>
                <c:pt idx="7557">
                  <c:v>88.643299714183257</c:v>
                </c:pt>
                <c:pt idx="7558">
                  <c:v>113.88502994232698</c:v>
                </c:pt>
                <c:pt idx="7559">
                  <c:v>136.32556535154001</c:v>
                </c:pt>
                <c:pt idx="7560">
                  <c:v>161.89665688573803</c:v>
                </c:pt>
                <c:pt idx="7561">
                  <c:v>184.58809981068222</c:v>
                </c:pt>
                <c:pt idx="7562">
                  <c:v>205.00110118081275</c:v>
                </c:pt>
                <c:pt idx="7563">
                  <c:v>226.41246082147259</c:v>
                </c:pt>
                <c:pt idx="7564">
                  <c:v>233.80073619660922</c:v>
                </c:pt>
                <c:pt idx="7565">
                  <c:v>198.98401496623387</c:v>
                </c:pt>
                <c:pt idx="7566">
                  <c:v>165.24453791858286</c:v>
                </c:pt>
                <c:pt idx="7567">
                  <c:v>178.9024968874773</c:v>
                </c:pt>
                <c:pt idx="7568">
                  <c:v>166.30684822469311</c:v>
                </c:pt>
                <c:pt idx="7569">
                  <c:v>115.66142082458904</c:v>
                </c:pt>
                <c:pt idx="7570">
                  <c:v>84.21029868955749</c:v>
                </c:pt>
                <c:pt idx="7571">
                  <c:v>97.318432859506487</c:v>
                </c:pt>
                <c:pt idx="7572">
                  <c:v>102.6669404358977</c:v>
                </c:pt>
                <c:pt idx="7573">
                  <c:v>98.450082156597404</c:v>
                </c:pt>
                <c:pt idx="7574">
                  <c:v>106.65997883409555</c:v>
                </c:pt>
                <c:pt idx="7575">
                  <c:v>123.37949756922012</c:v>
                </c:pt>
                <c:pt idx="7576">
                  <c:v>132.86397168246108</c:v>
                </c:pt>
                <c:pt idx="7577">
                  <c:v>81.878581019498881</c:v>
                </c:pt>
                <c:pt idx="7578">
                  <c:v>95.535655812041924</c:v>
                </c:pt>
                <c:pt idx="7579">
                  <c:v>111.5133861665449</c:v>
                </c:pt>
                <c:pt idx="7580">
                  <c:v>136.74584045229051</c:v>
                </c:pt>
                <c:pt idx="7581">
                  <c:v>160.14069497957823</c:v>
                </c:pt>
                <c:pt idx="7582">
                  <c:v>185.81453246353752</c:v>
                </c:pt>
                <c:pt idx="7583">
                  <c:v>201.69570052749506</c:v>
                </c:pt>
                <c:pt idx="7584">
                  <c:v>225.50729710271884</c:v>
                </c:pt>
                <c:pt idx="7585">
                  <c:v>245.05090241558713</c:v>
                </c:pt>
                <c:pt idx="7586">
                  <c:v>266.3260738969006</c:v>
                </c:pt>
                <c:pt idx="7587">
                  <c:v>285.0991557944476</c:v>
                </c:pt>
                <c:pt idx="7588">
                  <c:v>304.48661682686651</c:v>
                </c:pt>
                <c:pt idx="7589">
                  <c:v>330.78305817484801</c:v>
                </c:pt>
                <c:pt idx="7590">
                  <c:v>354.28858876069154</c:v>
                </c:pt>
                <c:pt idx="7591">
                  <c:v>173.41012135466141</c:v>
                </c:pt>
                <c:pt idx="7592">
                  <c:v>190.7543894238899</c:v>
                </c:pt>
                <c:pt idx="7593">
                  <c:v>186.07774555120952</c:v>
                </c:pt>
                <c:pt idx="7594">
                  <c:v>205.14734104698297</c:v>
                </c:pt>
                <c:pt idx="7595">
                  <c:v>221.91059316382936</c:v>
                </c:pt>
                <c:pt idx="7596">
                  <c:v>233.56124185922096</c:v>
                </c:pt>
                <c:pt idx="7597">
                  <c:v>184.2999900683842</c:v>
                </c:pt>
                <c:pt idx="7598">
                  <c:v>130.28424750986505</c:v>
                </c:pt>
                <c:pt idx="7599">
                  <c:v>82.610033317044298</c:v>
                </c:pt>
                <c:pt idx="7600">
                  <c:v>52.534594538296346</c:v>
                </c:pt>
                <c:pt idx="7601">
                  <c:v>0</c:v>
                </c:pt>
                <c:pt idx="7602">
                  <c:v>0</c:v>
                </c:pt>
                <c:pt idx="7603">
                  <c:v>28.984835175258461</c:v>
                </c:pt>
                <c:pt idx="7604">
                  <c:v>51.527698695242776</c:v>
                </c:pt>
                <c:pt idx="7605">
                  <c:v>68.050458552204105</c:v>
                </c:pt>
                <c:pt idx="7606">
                  <c:v>101.49974965715548</c:v>
                </c:pt>
                <c:pt idx="7607">
                  <c:v>124.7907459396597</c:v>
                </c:pt>
                <c:pt idx="7608">
                  <c:v>145.24580307501876</c:v>
                </c:pt>
                <c:pt idx="7609">
                  <c:v>167.2249004016081</c:v>
                </c:pt>
                <c:pt idx="7610">
                  <c:v>188.50422971917817</c:v>
                </c:pt>
                <c:pt idx="7611">
                  <c:v>210.27839097813072</c:v>
                </c:pt>
                <c:pt idx="7612">
                  <c:v>221.62382999141983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14.797803984100298</c:v>
                </c:pt>
                <c:pt idx="7620">
                  <c:v>27.894964269774132</c:v>
                </c:pt>
                <c:pt idx="7621">
                  <c:v>34.28317714256066</c:v>
                </c:pt>
                <c:pt idx="7622">
                  <c:v>46.988283113155362</c:v>
                </c:pt>
                <c:pt idx="7623">
                  <c:v>57.72193546555647</c:v>
                </c:pt>
                <c:pt idx="7624">
                  <c:v>1.282659867415326</c:v>
                </c:pt>
                <c:pt idx="7625">
                  <c:v>0</c:v>
                </c:pt>
                <c:pt idx="7626">
                  <c:v>2.1337927219135935</c:v>
                </c:pt>
                <c:pt idx="7627">
                  <c:v>15.25122070999813</c:v>
                </c:pt>
                <c:pt idx="7628">
                  <c:v>29.680706482391813</c:v>
                </c:pt>
                <c:pt idx="7629">
                  <c:v>62.884264403176857</c:v>
                </c:pt>
                <c:pt idx="7630">
                  <c:v>91.270528685659684</c:v>
                </c:pt>
                <c:pt idx="7631">
                  <c:v>111.26049765780475</c:v>
                </c:pt>
                <c:pt idx="7632">
                  <c:v>139.1855042353057</c:v>
                </c:pt>
                <c:pt idx="7633">
                  <c:v>163.61186551801848</c:v>
                </c:pt>
                <c:pt idx="7634">
                  <c:v>186.81305459117772</c:v>
                </c:pt>
                <c:pt idx="7635">
                  <c:v>201.80804918374091</c:v>
                </c:pt>
                <c:pt idx="7636">
                  <c:v>217.67605263433694</c:v>
                </c:pt>
                <c:pt idx="7637">
                  <c:v>212.32387081612359</c:v>
                </c:pt>
                <c:pt idx="7638">
                  <c:v>178.89052392573475</c:v>
                </c:pt>
                <c:pt idx="7639">
                  <c:v>176.02224998818426</c:v>
                </c:pt>
                <c:pt idx="7640">
                  <c:v>173.07728084617193</c:v>
                </c:pt>
                <c:pt idx="7641">
                  <c:v>159.13397827690434</c:v>
                </c:pt>
                <c:pt idx="7642">
                  <c:v>88.309919566237582</c:v>
                </c:pt>
                <c:pt idx="7643">
                  <c:v>21.358563100693772</c:v>
                </c:pt>
                <c:pt idx="7644">
                  <c:v>7.1303750576289673</c:v>
                </c:pt>
                <c:pt idx="7645">
                  <c:v>9.4472627929898181</c:v>
                </c:pt>
                <c:pt idx="7646">
                  <c:v>0</c:v>
                </c:pt>
                <c:pt idx="7647">
                  <c:v>9.9542151712269771</c:v>
                </c:pt>
                <c:pt idx="7648">
                  <c:v>16.621589022743024</c:v>
                </c:pt>
                <c:pt idx="7649">
                  <c:v>0</c:v>
                </c:pt>
                <c:pt idx="7650">
                  <c:v>0</c:v>
                </c:pt>
                <c:pt idx="7651">
                  <c:v>25.575285808546361</c:v>
                </c:pt>
                <c:pt idx="7652">
                  <c:v>47.302504102492662</c:v>
                </c:pt>
                <c:pt idx="7653">
                  <c:v>71.560244561338308</c:v>
                </c:pt>
                <c:pt idx="7654">
                  <c:v>93.129466755543817</c:v>
                </c:pt>
                <c:pt idx="7655">
                  <c:v>116.05283440740729</c:v>
                </c:pt>
                <c:pt idx="7656">
                  <c:v>142.5564944575479</c:v>
                </c:pt>
                <c:pt idx="7657">
                  <c:v>174.27490102460595</c:v>
                </c:pt>
                <c:pt idx="7658">
                  <c:v>193.04996471462189</c:v>
                </c:pt>
                <c:pt idx="7659">
                  <c:v>213.72151503929371</c:v>
                </c:pt>
                <c:pt idx="7660">
                  <c:v>230.98266711163527</c:v>
                </c:pt>
                <c:pt idx="7661">
                  <c:v>244.88261932056281</c:v>
                </c:pt>
                <c:pt idx="7662">
                  <c:v>227.14849433481254</c:v>
                </c:pt>
                <c:pt idx="7663">
                  <c:v>194.21767646800367</c:v>
                </c:pt>
                <c:pt idx="7664">
                  <c:v>200.50234861582919</c:v>
                </c:pt>
                <c:pt idx="7665">
                  <c:v>202.87857709749477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7.7880698471954091</c:v>
                </c:pt>
                <c:pt idx="7671">
                  <c:v>15.835077777943312</c:v>
                </c:pt>
                <c:pt idx="7672">
                  <c:v>23.853279987482438</c:v>
                </c:pt>
                <c:pt idx="7673">
                  <c:v>16.284310961648082</c:v>
                </c:pt>
                <c:pt idx="7674">
                  <c:v>34.176047651619619</c:v>
                </c:pt>
                <c:pt idx="7675">
                  <c:v>61.906396239527794</c:v>
                </c:pt>
                <c:pt idx="7676">
                  <c:v>88.57827848398297</c:v>
                </c:pt>
                <c:pt idx="7677">
                  <c:v>114.69232089580126</c:v>
                </c:pt>
                <c:pt idx="7678">
                  <c:v>133.8764472432411</c:v>
                </c:pt>
                <c:pt idx="7679">
                  <c:v>157.81337758351287</c:v>
                </c:pt>
                <c:pt idx="7680">
                  <c:v>174.2198257133488</c:v>
                </c:pt>
                <c:pt idx="7681">
                  <c:v>195.16771168107152</c:v>
                </c:pt>
                <c:pt idx="7682">
                  <c:v>220.02401458339048</c:v>
                </c:pt>
                <c:pt idx="7683">
                  <c:v>241.47520069900696</c:v>
                </c:pt>
                <c:pt idx="7684">
                  <c:v>262.16298149999079</c:v>
                </c:pt>
                <c:pt idx="7685">
                  <c:v>283.23355255320757</c:v>
                </c:pt>
                <c:pt idx="7686">
                  <c:v>304.69356733772429</c:v>
                </c:pt>
                <c:pt idx="7687">
                  <c:v>325.74209977102061</c:v>
                </c:pt>
                <c:pt idx="7688">
                  <c:v>338.93471661823685</c:v>
                </c:pt>
                <c:pt idx="7689">
                  <c:v>346.12885669205383</c:v>
                </c:pt>
                <c:pt idx="7690">
                  <c:v>356.5462770402076</c:v>
                </c:pt>
                <c:pt idx="7691">
                  <c:v>377.57781047531728</c:v>
                </c:pt>
                <c:pt idx="7692">
                  <c:v>384.53176711166191</c:v>
                </c:pt>
                <c:pt idx="7693">
                  <c:v>373.30964157966963</c:v>
                </c:pt>
                <c:pt idx="7694">
                  <c:v>390.52701971947818</c:v>
                </c:pt>
                <c:pt idx="7695">
                  <c:v>194.83602143045988</c:v>
                </c:pt>
                <c:pt idx="7696">
                  <c:v>204.18604011429849</c:v>
                </c:pt>
                <c:pt idx="7697">
                  <c:v>223.10946517148798</c:v>
                </c:pt>
                <c:pt idx="7698">
                  <c:v>228.5180033736838</c:v>
                </c:pt>
                <c:pt idx="7699">
                  <c:v>241.25181945053293</c:v>
                </c:pt>
                <c:pt idx="7700">
                  <c:v>253.89608394359109</c:v>
                </c:pt>
                <c:pt idx="7701">
                  <c:v>221.7350545432781</c:v>
                </c:pt>
                <c:pt idx="7702">
                  <c:v>165.02012158435218</c:v>
                </c:pt>
                <c:pt idx="7703">
                  <c:v>119.34353808309817</c:v>
                </c:pt>
                <c:pt idx="7704">
                  <c:v>113.21145903488909</c:v>
                </c:pt>
                <c:pt idx="7705">
                  <c:v>130.62995541337958</c:v>
                </c:pt>
                <c:pt idx="7706">
                  <c:v>154.96277234600285</c:v>
                </c:pt>
                <c:pt idx="7707">
                  <c:v>179.99468547274574</c:v>
                </c:pt>
                <c:pt idx="7708">
                  <c:v>206.49270254085616</c:v>
                </c:pt>
                <c:pt idx="7709">
                  <c:v>214.29939709460308</c:v>
                </c:pt>
                <c:pt idx="7710">
                  <c:v>9.2537286512248897</c:v>
                </c:pt>
                <c:pt idx="7711">
                  <c:v>0.42858584849236081</c:v>
                </c:pt>
                <c:pt idx="7712">
                  <c:v>4.0673528597296738</c:v>
                </c:pt>
                <c:pt idx="7713">
                  <c:v>10.879674117242637</c:v>
                </c:pt>
                <c:pt idx="7714">
                  <c:v>11.193404729637805</c:v>
                </c:pt>
                <c:pt idx="7715">
                  <c:v>16.483795395407142</c:v>
                </c:pt>
                <c:pt idx="7716">
                  <c:v>20.080782222243691</c:v>
                </c:pt>
                <c:pt idx="7717">
                  <c:v>29.906855677977859</c:v>
                </c:pt>
                <c:pt idx="7718">
                  <c:v>35.317784301160657</c:v>
                </c:pt>
                <c:pt idx="7719">
                  <c:v>38.247152213248299</c:v>
                </c:pt>
                <c:pt idx="7720">
                  <c:v>0</c:v>
                </c:pt>
                <c:pt idx="7721">
                  <c:v>11.092704101748922</c:v>
                </c:pt>
                <c:pt idx="7722">
                  <c:v>0</c:v>
                </c:pt>
                <c:pt idx="7723">
                  <c:v>22.332910379636392</c:v>
                </c:pt>
                <c:pt idx="7724">
                  <c:v>49.712696111646743</c:v>
                </c:pt>
                <c:pt idx="7725">
                  <c:v>77.590757033268758</c:v>
                </c:pt>
                <c:pt idx="7726">
                  <c:v>101.4444254234369</c:v>
                </c:pt>
                <c:pt idx="7727">
                  <c:v>119.07036916216396</c:v>
                </c:pt>
                <c:pt idx="7728">
                  <c:v>145.48270192742251</c:v>
                </c:pt>
                <c:pt idx="7729">
                  <c:v>167.00404190994644</c:v>
                </c:pt>
                <c:pt idx="7730">
                  <c:v>187.674161433346</c:v>
                </c:pt>
                <c:pt idx="7731">
                  <c:v>207.8968416358955</c:v>
                </c:pt>
                <c:pt idx="7732">
                  <c:v>218.90325991134699</c:v>
                </c:pt>
                <c:pt idx="7733">
                  <c:v>226.48344655892004</c:v>
                </c:pt>
                <c:pt idx="7734">
                  <c:v>208.35499063497173</c:v>
                </c:pt>
                <c:pt idx="7735">
                  <c:v>170.74519404053126</c:v>
                </c:pt>
                <c:pt idx="7736">
                  <c:v>150.82629986449408</c:v>
                </c:pt>
                <c:pt idx="7737">
                  <c:v>160.07287941491808</c:v>
                </c:pt>
                <c:pt idx="7738">
                  <c:v>168.6803566463347</c:v>
                </c:pt>
                <c:pt idx="7739">
                  <c:v>182.89249191388683</c:v>
                </c:pt>
                <c:pt idx="7740">
                  <c:v>184.32315311327292</c:v>
                </c:pt>
                <c:pt idx="7741">
                  <c:v>202.8475055293641</c:v>
                </c:pt>
                <c:pt idx="7742">
                  <c:v>203.0004537742453</c:v>
                </c:pt>
                <c:pt idx="7743">
                  <c:v>151.72387012021903</c:v>
                </c:pt>
                <c:pt idx="7744">
                  <c:v>110.28696003321633</c:v>
                </c:pt>
                <c:pt idx="7745">
                  <c:v>56.401032277954641</c:v>
                </c:pt>
                <c:pt idx="7746">
                  <c:v>7.03307113267185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15.187941015330068</c:v>
                </c:pt>
                <c:pt idx="7757">
                  <c:v>34.754371813152119</c:v>
                </c:pt>
                <c:pt idx="7758">
                  <c:v>56.003300887210017</c:v>
                </c:pt>
                <c:pt idx="7759">
                  <c:v>15.131158493360346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26.546632567688462</c:v>
                </c:pt>
                <c:pt idx="7772">
                  <c:v>43.942865724963994</c:v>
                </c:pt>
                <c:pt idx="7773">
                  <c:v>18.949433931974042</c:v>
                </c:pt>
                <c:pt idx="7774">
                  <c:v>0</c:v>
                </c:pt>
                <c:pt idx="7775">
                  <c:v>0</c:v>
                </c:pt>
                <c:pt idx="7776">
                  <c:v>25.470444988471705</c:v>
                </c:pt>
                <c:pt idx="7777">
                  <c:v>37.129913723496166</c:v>
                </c:pt>
                <c:pt idx="7778">
                  <c:v>2.4480027031720297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29.135563880788979</c:v>
                </c:pt>
                <c:pt idx="7783">
                  <c:v>0</c:v>
                </c:pt>
                <c:pt idx="7784">
                  <c:v>13.036275031194904</c:v>
                </c:pt>
                <c:pt idx="7785">
                  <c:v>0.18171363490348824</c:v>
                </c:pt>
                <c:pt idx="7786">
                  <c:v>0</c:v>
                </c:pt>
                <c:pt idx="7787">
                  <c:v>0</c:v>
                </c:pt>
                <c:pt idx="7788">
                  <c:v>5.6026339320968077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14.976998998291378</c:v>
                </c:pt>
                <c:pt idx="7795">
                  <c:v>21.608350517307187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26.208962646150702</c:v>
                </c:pt>
                <c:pt idx="7800">
                  <c:v>15.460317422949821</c:v>
                </c:pt>
                <c:pt idx="7801">
                  <c:v>0</c:v>
                </c:pt>
                <c:pt idx="7802">
                  <c:v>0</c:v>
                </c:pt>
                <c:pt idx="7803">
                  <c:v>16.685630921358452</c:v>
                </c:pt>
                <c:pt idx="7804">
                  <c:v>33.867169333162259</c:v>
                </c:pt>
                <c:pt idx="7805">
                  <c:v>59.140864201831533</c:v>
                </c:pt>
                <c:pt idx="7806">
                  <c:v>84.120060797129128</c:v>
                </c:pt>
                <c:pt idx="7807">
                  <c:v>86.851634011184373</c:v>
                </c:pt>
                <c:pt idx="7808">
                  <c:v>102.4209183239323</c:v>
                </c:pt>
                <c:pt idx="7809">
                  <c:v>102.90149870875524</c:v>
                </c:pt>
                <c:pt idx="7810">
                  <c:v>111.17390193456751</c:v>
                </c:pt>
                <c:pt idx="7811">
                  <c:v>130.41629270245139</c:v>
                </c:pt>
                <c:pt idx="7812">
                  <c:v>148.31318572648055</c:v>
                </c:pt>
                <c:pt idx="7813">
                  <c:v>150.00665134809549</c:v>
                </c:pt>
                <c:pt idx="7814">
                  <c:v>149.79943346707185</c:v>
                </c:pt>
                <c:pt idx="7815">
                  <c:v>161.00546996509229</c:v>
                </c:pt>
                <c:pt idx="7816">
                  <c:v>178.7989403484147</c:v>
                </c:pt>
                <c:pt idx="7817">
                  <c:v>194.88653210945506</c:v>
                </c:pt>
                <c:pt idx="7818">
                  <c:v>203.32570587270658</c:v>
                </c:pt>
                <c:pt idx="7819">
                  <c:v>227.93672074570404</c:v>
                </c:pt>
                <c:pt idx="7820">
                  <c:v>258.98873521630827</c:v>
                </c:pt>
                <c:pt idx="7821">
                  <c:v>82.197239157117991</c:v>
                </c:pt>
                <c:pt idx="7822">
                  <c:v>107.32967425724397</c:v>
                </c:pt>
                <c:pt idx="7823">
                  <c:v>133.06844526649229</c:v>
                </c:pt>
                <c:pt idx="7824">
                  <c:v>155.66900234477401</c:v>
                </c:pt>
                <c:pt idx="7825">
                  <c:v>181.99210977039513</c:v>
                </c:pt>
                <c:pt idx="7826">
                  <c:v>200.34929602133298</c:v>
                </c:pt>
                <c:pt idx="7827">
                  <c:v>218.16888764991262</c:v>
                </c:pt>
                <c:pt idx="7828">
                  <c:v>239.00425172689</c:v>
                </c:pt>
                <c:pt idx="7829">
                  <c:v>63.870286844111234</c:v>
                </c:pt>
                <c:pt idx="7830">
                  <c:v>86.110877235728879</c:v>
                </c:pt>
                <c:pt idx="7831">
                  <c:v>102.92114005555935</c:v>
                </c:pt>
                <c:pt idx="7832">
                  <c:v>119.08238736052155</c:v>
                </c:pt>
                <c:pt idx="7833">
                  <c:v>131.66545633442794</c:v>
                </c:pt>
                <c:pt idx="7834">
                  <c:v>131.85928463007059</c:v>
                </c:pt>
                <c:pt idx="7835">
                  <c:v>138.57740409739438</c:v>
                </c:pt>
                <c:pt idx="7836">
                  <c:v>96.015460623929584</c:v>
                </c:pt>
                <c:pt idx="7837">
                  <c:v>95.396243278096051</c:v>
                </c:pt>
                <c:pt idx="7838">
                  <c:v>104.84885820691485</c:v>
                </c:pt>
                <c:pt idx="7839">
                  <c:v>112.49742282363098</c:v>
                </c:pt>
                <c:pt idx="7840">
                  <c:v>126.3149815124722</c:v>
                </c:pt>
                <c:pt idx="7841">
                  <c:v>91.226127040177801</c:v>
                </c:pt>
                <c:pt idx="7842">
                  <c:v>100.80344891539026</c:v>
                </c:pt>
                <c:pt idx="7843">
                  <c:v>0</c:v>
                </c:pt>
                <c:pt idx="7844">
                  <c:v>24.770958921816032</c:v>
                </c:pt>
                <c:pt idx="7845">
                  <c:v>43.404971298191789</c:v>
                </c:pt>
                <c:pt idx="7846">
                  <c:v>60.950630558491376</c:v>
                </c:pt>
                <c:pt idx="7847">
                  <c:v>90.607990757360938</c:v>
                </c:pt>
                <c:pt idx="7848">
                  <c:v>109.91048946283729</c:v>
                </c:pt>
                <c:pt idx="7849">
                  <c:v>123.53791096208816</c:v>
                </c:pt>
                <c:pt idx="7850">
                  <c:v>143.09653083532999</c:v>
                </c:pt>
                <c:pt idx="7851">
                  <c:v>158.81591758195771</c:v>
                </c:pt>
                <c:pt idx="7852">
                  <c:v>180.36900973990575</c:v>
                </c:pt>
                <c:pt idx="7853">
                  <c:v>202.25773885814911</c:v>
                </c:pt>
                <c:pt idx="7854">
                  <c:v>223.99363905537371</c:v>
                </c:pt>
                <c:pt idx="7855">
                  <c:v>226.91678434597975</c:v>
                </c:pt>
                <c:pt idx="7856">
                  <c:v>225.2234884445719</c:v>
                </c:pt>
                <c:pt idx="7857">
                  <c:v>230.92771858933455</c:v>
                </c:pt>
                <c:pt idx="7858">
                  <c:v>241.30550709822577</c:v>
                </c:pt>
                <c:pt idx="7859">
                  <c:v>248.75606183078503</c:v>
                </c:pt>
                <c:pt idx="7860">
                  <c:v>264.7547411091025</c:v>
                </c:pt>
                <c:pt idx="7861">
                  <c:v>276.16589540548836</c:v>
                </c:pt>
                <c:pt idx="7862">
                  <c:v>267.4827933229684</c:v>
                </c:pt>
                <c:pt idx="7863">
                  <c:v>286.34506939307346</c:v>
                </c:pt>
                <c:pt idx="7864">
                  <c:v>300.49522588620721</c:v>
                </c:pt>
                <c:pt idx="7865">
                  <c:v>303.38931667795987</c:v>
                </c:pt>
                <c:pt idx="7866">
                  <c:v>327.79363779390775</c:v>
                </c:pt>
                <c:pt idx="7867">
                  <c:v>341.64177767698129</c:v>
                </c:pt>
                <c:pt idx="7868">
                  <c:v>357.44157912142634</c:v>
                </c:pt>
                <c:pt idx="7869">
                  <c:v>378.63159123214552</c:v>
                </c:pt>
                <c:pt idx="7870">
                  <c:v>401.17898088414972</c:v>
                </c:pt>
                <c:pt idx="7871">
                  <c:v>415.3155139994239</c:v>
                </c:pt>
                <c:pt idx="7872">
                  <c:v>439.81294516084779</c:v>
                </c:pt>
                <c:pt idx="7873">
                  <c:v>463.77578621854815</c:v>
                </c:pt>
                <c:pt idx="7874">
                  <c:v>278.15326436330395</c:v>
                </c:pt>
                <c:pt idx="7875">
                  <c:v>296.84603984135322</c:v>
                </c:pt>
                <c:pt idx="7876">
                  <c:v>314.44699891635941</c:v>
                </c:pt>
                <c:pt idx="7877">
                  <c:v>338.25167711055536</c:v>
                </c:pt>
                <c:pt idx="7878">
                  <c:v>359.04732926964283</c:v>
                </c:pt>
                <c:pt idx="7879">
                  <c:v>321.30458519593719</c:v>
                </c:pt>
                <c:pt idx="7880">
                  <c:v>269.51963745026922</c:v>
                </c:pt>
                <c:pt idx="7881">
                  <c:v>227.44229930086499</c:v>
                </c:pt>
                <c:pt idx="7882">
                  <c:v>191.47463706097676</c:v>
                </c:pt>
                <c:pt idx="7883">
                  <c:v>153.65070306837043</c:v>
                </c:pt>
                <c:pt idx="7884">
                  <c:v>120.17619145914713</c:v>
                </c:pt>
                <c:pt idx="7885">
                  <c:v>74.772254227316239</c:v>
                </c:pt>
                <c:pt idx="7886">
                  <c:v>51.976521034591237</c:v>
                </c:pt>
                <c:pt idx="7887">
                  <c:v>16.575064157784787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21.470152644295027</c:v>
                </c:pt>
                <c:pt idx="7893">
                  <c:v>40.060022960864167</c:v>
                </c:pt>
                <c:pt idx="7894">
                  <c:v>59.640781992813793</c:v>
                </c:pt>
                <c:pt idx="7895">
                  <c:v>85.525779956926414</c:v>
                </c:pt>
                <c:pt idx="7896">
                  <c:v>106.42674555664777</c:v>
                </c:pt>
                <c:pt idx="7897">
                  <c:v>135.26133981089311</c:v>
                </c:pt>
                <c:pt idx="7898">
                  <c:v>152.50280015967238</c:v>
                </c:pt>
                <c:pt idx="7899">
                  <c:v>175.7418019177407</c:v>
                </c:pt>
                <c:pt idx="7900">
                  <c:v>189.27821674077728</c:v>
                </c:pt>
                <c:pt idx="7901">
                  <c:v>161.70026334307181</c:v>
                </c:pt>
                <c:pt idx="7902">
                  <c:v>110.49764823276857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12.809391673944909</c:v>
                </c:pt>
                <c:pt idx="7912">
                  <c:v>16.187195632969988</c:v>
                </c:pt>
                <c:pt idx="7913">
                  <c:v>28.813496223243078</c:v>
                </c:pt>
                <c:pt idx="7914">
                  <c:v>34.634144185112255</c:v>
                </c:pt>
                <c:pt idx="7915">
                  <c:v>62.036989879316486</c:v>
                </c:pt>
                <c:pt idx="7916">
                  <c:v>73.670677834234112</c:v>
                </c:pt>
                <c:pt idx="7917">
                  <c:v>90.349976904695779</c:v>
                </c:pt>
                <c:pt idx="7918">
                  <c:v>115.58153547016255</c:v>
                </c:pt>
                <c:pt idx="7919">
                  <c:v>142.2329399466141</c:v>
                </c:pt>
                <c:pt idx="7920">
                  <c:v>169.73646666503549</c:v>
                </c:pt>
                <c:pt idx="7921">
                  <c:v>191.10404321627365</c:v>
                </c:pt>
                <c:pt idx="7922">
                  <c:v>218.57022588279446</c:v>
                </c:pt>
                <c:pt idx="7923">
                  <c:v>239.76233215226199</c:v>
                </c:pt>
                <c:pt idx="7924">
                  <c:v>258.66406879213298</c:v>
                </c:pt>
                <c:pt idx="7925">
                  <c:v>288.74400393158044</c:v>
                </c:pt>
                <c:pt idx="7926">
                  <c:v>97.035612424170012</c:v>
                </c:pt>
                <c:pt idx="7927">
                  <c:v>38.935436367594363</c:v>
                </c:pt>
                <c:pt idx="7928">
                  <c:v>0.98221432205249926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7.7466144550223106</c:v>
                </c:pt>
                <c:pt idx="7933">
                  <c:v>17.973045979590815</c:v>
                </c:pt>
                <c:pt idx="7934">
                  <c:v>23.303925786970218</c:v>
                </c:pt>
                <c:pt idx="7935">
                  <c:v>32.478544200899641</c:v>
                </c:pt>
                <c:pt idx="7936">
                  <c:v>30.859648065220675</c:v>
                </c:pt>
                <c:pt idx="7937">
                  <c:v>23.694809122519622</c:v>
                </c:pt>
                <c:pt idx="7938">
                  <c:v>13.467086794231825</c:v>
                </c:pt>
                <c:pt idx="7939">
                  <c:v>38.268312336726922</c:v>
                </c:pt>
                <c:pt idx="7940">
                  <c:v>63.75503603585112</c:v>
                </c:pt>
                <c:pt idx="7941">
                  <c:v>91.402016986293177</c:v>
                </c:pt>
                <c:pt idx="7942">
                  <c:v>111.56776109870563</c:v>
                </c:pt>
                <c:pt idx="7943">
                  <c:v>135.0452419982654</c:v>
                </c:pt>
                <c:pt idx="7944">
                  <c:v>158.51545468636635</c:v>
                </c:pt>
                <c:pt idx="7945">
                  <c:v>181.71194390007253</c:v>
                </c:pt>
                <c:pt idx="7946">
                  <c:v>206.59291424907795</c:v>
                </c:pt>
                <c:pt idx="7947">
                  <c:v>20.345127878829061</c:v>
                </c:pt>
                <c:pt idx="7948">
                  <c:v>37.101590850165991</c:v>
                </c:pt>
                <c:pt idx="7949">
                  <c:v>0</c:v>
                </c:pt>
                <c:pt idx="7950">
                  <c:v>22.694254162419906</c:v>
                </c:pt>
                <c:pt idx="7951">
                  <c:v>16.800644003115167</c:v>
                </c:pt>
                <c:pt idx="7952">
                  <c:v>29.275147323352222</c:v>
                </c:pt>
                <c:pt idx="7953">
                  <c:v>19.37087176141204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9.8603551331263475</c:v>
                </c:pt>
                <c:pt idx="7959">
                  <c:v>21.022283681090755</c:v>
                </c:pt>
                <c:pt idx="7960">
                  <c:v>37.94899332449274</c:v>
                </c:pt>
                <c:pt idx="7961">
                  <c:v>0</c:v>
                </c:pt>
                <c:pt idx="7962">
                  <c:v>0</c:v>
                </c:pt>
                <c:pt idx="7963">
                  <c:v>20.393969389766198</c:v>
                </c:pt>
                <c:pt idx="7964">
                  <c:v>0</c:v>
                </c:pt>
                <c:pt idx="7965">
                  <c:v>26.6535377677965</c:v>
                </c:pt>
                <c:pt idx="7966">
                  <c:v>48.555861177653895</c:v>
                </c:pt>
                <c:pt idx="7967">
                  <c:v>67.189220540736116</c:v>
                </c:pt>
                <c:pt idx="7968">
                  <c:v>96.990456199250445</c:v>
                </c:pt>
                <c:pt idx="7969">
                  <c:v>121.10863123339919</c:v>
                </c:pt>
                <c:pt idx="7970">
                  <c:v>147.05693600054559</c:v>
                </c:pt>
                <c:pt idx="7971">
                  <c:v>174.25006025152919</c:v>
                </c:pt>
                <c:pt idx="7972">
                  <c:v>194.63788765482411</c:v>
                </c:pt>
                <c:pt idx="7973">
                  <c:v>212.53357522661491</c:v>
                </c:pt>
                <c:pt idx="7974">
                  <c:v>228.31663314110747</c:v>
                </c:pt>
                <c:pt idx="7975">
                  <c:v>233.83329046951962</c:v>
                </c:pt>
                <c:pt idx="7976">
                  <c:v>173.76182697009529</c:v>
                </c:pt>
                <c:pt idx="7977">
                  <c:v>79.672925467261408</c:v>
                </c:pt>
                <c:pt idx="7978">
                  <c:v>14.600648310093518</c:v>
                </c:pt>
                <c:pt idx="7979">
                  <c:v>24.052776199840434</c:v>
                </c:pt>
                <c:pt idx="7980">
                  <c:v>30.305953706140084</c:v>
                </c:pt>
                <c:pt idx="7981">
                  <c:v>45.629015078414994</c:v>
                </c:pt>
                <c:pt idx="7982">
                  <c:v>51.746607131003536</c:v>
                </c:pt>
                <c:pt idx="7983">
                  <c:v>64.574232344389188</c:v>
                </c:pt>
                <c:pt idx="7984">
                  <c:v>67.614821794828657</c:v>
                </c:pt>
                <c:pt idx="7985">
                  <c:v>77.838728674676787</c:v>
                </c:pt>
                <c:pt idx="7986">
                  <c:v>85.281959073532448</c:v>
                </c:pt>
                <c:pt idx="7987">
                  <c:v>108.29347706057484</c:v>
                </c:pt>
                <c:pt idx="7988">
                  <c:v>129.53318694660101</c:v>
                </c:pt>
                <c:pt idx="7989">
                  <c:v>150.07921095736674</c:v>
                </c:pt>
                <c:pt idx="7990">
                  <c:v>174.42359643141816</c:v>
                </c:pt>
                <c:pt idx="7991">
                  <c:v>196.37580349179868</c:v>
                </c:pt>
                <c:pt idx="7992">
                  <c:v>210.01174486822953</c:v>
                </c:pt>
                <c:pt idx="7993">
                  <c:v>227.3455471504594</c:v>
                </c:pt>
                <c:pt idx="7994">
                  <c:v>249.16382834591408</c:v>
                </c:pt>
                <c:pt idx="7995">
                  <c:v>277.90187245322591</c:v>
                </c:pt>
                <c:pt idx="7996">
                  <c:v>295.84731498251534</c:v>
                </c:pt>
                <c:pt idx="7997">
                  <c:v>291.034244317721</c:v>
                </c:pt>
                <c:pt idx="7998">
                  <c:v>250.61321208394156</c:v>
                </c:pt>
                <c:pt idx="7999">
                  <c:v>8.886568535425738</c:v>
                </c:pt>
                <c:pt idx="8000">
                  <c:v>6.0886589640833364</c:v>
                </c:pt>
                <c:pt idx="8001">
                  <c:v>0</c:v>
                </c:pt>
                <c:pt idx="8002">
                  <c:v>8.6347544801525515</c:v>
                </c:pt>
                <c:pt idx="8003">
                  <c:v>24.471753053010161</c:v>
                </c:pt>
                <c:pt idx="8004">
                  <c:v>24.938579776579218</c:v>
                </c:pt>
                <c:pt idx="8005">
                  <c:v>35.434478424223151</c:v>
                </c:pt>
                <c:pt idx="8006">
                  <c:v>46.277798813160459</c:v>
                </c:pt>
                <c:pt idx="8007">
                  <c:v>0</c:v>
                </c:pt>
                <c:pt idx="8008">
                  <c:v>0</c:v>
                </c:pt>
                <c:pt idx="8009">
                  <c:v>14.474560271471233</c:v>
                </c:pt>
                <c:pt idx="8010">
                  <c:v>19.052903739844957</c:v>
                </c:pt>
                <c:pt idx="8011">
                  <c:v>37.340594109604311</c:v>
                </c:pt>
                <c:pt idx="8012">
                  <c:v>58.598785918456066</c:v>
                </c:pt>
                <c:pt idx="8013">
                  <c:v>81.307574252446969</c:v>
                </c:pt>
                <c:pt idx="8014">
                  <c:v>103.44167309085702</c:v>
                </c:pt>
                <c:pt idx="8015">
                  <c:v>126.26397687679098</c:v>
                </c:pt>
                <c:pt idx="8016">
                  <c:v>150.47313473932579</c:v>
                </c:pt>
                <c:pt idx="8017">
                  <c:v>178.43799470263485</c:v>
                </c:pt>
                <c:pt idx="8018">
                  <c:v>197.25101334031811</c:v>
                </c:pt>
                <c:pt idx="8019">
                  <c:v>224.98882931048257</c:v>
                </c:pt>
                <c:pt idx="8020">
                  <c:v>250.35756688954925</c:v>
                </c:pt>
                <c:pt idx="8021">
                  <c:v>274.73750856176417</c:v>
                </c:pt>
                <c:pt idx="8022">
                  <c:v>300.04718459580806</c:v>
                </c:pt>
                <c:pt idx="8023">
                  <c:v>301.27578297541982</c:v>
                </c:pt>
                <c:pt idx="8024">
                  <c:v>304.85979711361205</c:v>
                </c:pt>
                <c:pt idx="8025">
                  <c:v>310.96914245644729</c:v>
                </c:pt>
                <c:pt idx="8026">
                  <c:v>332.04682267486965</c:v>
                </c:pt>
                <c:pt idx="8027">
                  <c:v>344.84807173410013</c:v>
                </c:pt>
                <c:pt idx="8028">
                  <c:v>354.72553198878859</c:v>
                </c:pt>
                <c:pt idx="8029">
                  <c:v>363.99545818323037</c:v>
                </c:pt>
                <c:pt idx="8030">
                  <c:v>376.4336165759313</c:v>
                </c:pt>
                <c:pt idx="8031">
                  <c:v>381.28814014489882</c:v>
                </c:pt>
                <c:pt idx="8032">
                  <c:v>377.6098951347301</c:v>
                </c:pt>
                <c:pt idx="8033">
                  <c:v>391.86487716217192</c:v>
                </c:pt>
                <c:pt idx="8034">
                  <c:v>392.21941573225683</c:v>
                </c:pt>
                <c:pt idx="8035">
                  <c:v>414.32598279001451</c:v>
                </c:pt>
                <c:pt idx="8036">
                  <c:v>433.76381026741632</c:v>
                </c:pt>
                <c:pt idx="8037">
                  <c:v>463.52349857498228</c:v>
                </c:pt>
                <c:pt idx="8038">
                  <c:v>488.18812440755221</c:v>
                </c:pt>
                <c:pt idx="8039">
                  <c:v>509.07942427334649</c:v>
                </c:pt>
                <c:pt idx="8040">
                  <c:v>538.65061407937947</c:v>
                </c:pt>
                <c:pt idx="8041">
                  <c:v>559.46318863696115</c:v>
                </c:pt>
                <c:pt idx="8042">
                  <c:v>582.4929353402232</c:v>
                </c:pt>
                <c:pt idx="8043">
                  <c:v>606.4847818676983</c:v>
                </c:pt>
                <c:pt idx="8044">
                  <c:v>630.56815460010137</c:v>
                </c:pt>
                <c:pt idx="8045">
                  <c:v>655.81498877494676</c:v>
                </c:pt>
                <c:pt idx="8046">
                  <c:v>680.48138162274563</c:v>
                </c:pt>
                <c:pt idx="8047">
                  <c:v>691.60448958084044</c:v>
                </c:pt>
                <c:pt idx="8048">
                  <c:v>655.14701084287981</c:v>
                </c:pt>
                <c:pt idx="8049">
                  <c:v>663.94892955091859</c:v>
                </c:pt>
                <c:pt idx="8050">
                  <c:v>676.86796644977994</c:v>
                </c:pt>
                <c:pt idx="8051">
                  <c:v>675.34248871651971</c:v>
                </c:pt>
                <c:pt idx="8052">
                  <c:v>678.41809244924366</c:v>
                </c:pt>
                <c:pt idx="8053">
                  <c:v>690.437900453054</c:v>
                </c:pt>
                <c:pt idx="8054">
                  <c:v>701.03184210704603</c:v>
                </c:pt>
                <c:pt idx="8055">
                  <c:v>704.81111444092858</c:v>
                </c:pt>
                <c:pt idx="8056">
                  <c:v>652.84132745270335</c:v>
                </c:pt>
                <c:pt idx="8057">
                  <c:v>609.63890223307567</c:v>
                </c:pt>
                <c:pt idx="8058">
                  <c:v>564.3032066574674</c:v>
                </c:pt>
                <c:pt idx="8059">
                  <c:v>531.69723744450232</c:v>
                </c:pt>
                <c:pt idx="8060">
                  <c:v>556.57462386295742</c:v>
                </c:pt>
                <c:pt idx="8061">
                  <c:v>581.18037678856797</c:v>
                </c:pt>
                <c:pt idx="8062">
                  <c:v>601.69324463147143</c:v>
                </c:pt>
                <c:pt idx="8063">
                  <c:v>634.19740165262556</c:v>
                </c:pt>
                <c:pt idx="8064">
                  <c:v>653.75815240173654</c:v>
                </c:pt>
                <c:pt idx="8065">
                  <c:v>675.15122483633343</c:v>
                </c:pt>
                <c:pt idx="8066">
                  <c:v>693.73484421168041</c:v>
                </c:pt>
                <c:pt idx="8067">
                  <c:v>722.74116088412177</c:v>
                </c:pt>
                <c:pt idx="8068">
                  <c:v>729.68175024921709</c:v>
                </c:pt>
                <c:pt idx="8069">
                  <c:v>680.78722896223223</c:v>
                </c:pt>
                <c:pt idx="8070">
                  <c:v>364.1148326611663</c:v>
                </c:pt>
                <c:pt idx="8071">
                  <c:v>237.93948243988513</c:v>
                </c:pt>
                <c:pt idx="8072">
                  <c:v>114.6005667774738</c:v>
                </c:pt>
                <c:pt idx="8073">
                  <c:v>33.677363650393744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18.192346050809256</c:v>
                </c:pt>
                <c:pt idx="8084">
                  <c:v>34.016567913837413</c:v>
                </c:pt>
                <c:pt idx="8085">
                  <c:v>54.475481151100247</c:v>
                </c:pt>
                <c:pt idx="8086">
                  <c:v>79.64825888911696</c:v>
                </c:pt>
                <c:pt idx="8087">
                  <c:v>107.64290770313599</c:v>
                </c:pt>
                <c:pt idx="8088">
                  <c:v>129.97119955452777</c:v>
                </c:pt>
                <c:pt idx="8089">
                  <c:v>149.11872753504855</c:v>
                </c:pt>
                <c:pt idx="8090">
                  <c:v>171.73819532386071</c:v>
                </c:pt>
                <c:pt idx="8091">
                  <c:v>197.31804541766834</c:v>
                </c:pt>
                <c:pt idx="8092">
                  <c:v>216.15827476927078</c:v>
                </c:pt>
                <c:pt idx="8093">
                  <c:v>219.31471280101735</c:v>
                </c:pt>
                <c:pt idx="8094">
                  <c:v>172.58093736111493</c:v>
                </c:pt>
                <c:pt idx="8095">
                  <c:v>132.61551310852366</c:v>
                </c:pt>
                <c:pt idx="8096">
                  <c:v>118.50471791294187</c:v>
                </c:pt>
                <c:pt idx="8097">
                  <c:v>46.671947520934722</c:v>
                </c:pt>
                <c:pt idx="8098">
                  <c:v>0</c:v>
                </c:pt>
                <c:pt idx="8099">
                  <c:v>0</c:v>
                </c:pt>
                <c:pt idx="8100">
                  <c:v>10.864429654967914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20.949931111580629</c:v>
                </c:pt>
                <c:pt idx="8109">
                  <c:v>42.757359950799511</c:v>
                </c:pt>
                <c:pt idx="8110">
                  <c:v>66.071883895511689</c:v>
                </c:pt>
                <c:pt idx="8111">
                  <c:v>85.994376907112553</c:v>
                </c:pt>
                <c:pt idx="8112">
                  <c:v>109.1763872400535</c:v>
                </c:pt>
                <c:pt idx="8113">
                  <c:v>127.19524658524972</c:v>
                </c:pt>
                <c:pt idx="8114">
                  <c:v>148.44488998372663</c:v>
                </c:pt>
                <c:pt idx="8115">
                  <c:v>171.02651339410068</c:v>
                </c:pt>
                <c:pt idx="8116">
                  <c:v>197.40680240162817</c:v>
                </c:pt>
                <c:pt idx="8117">
                  <c:v>219.57779592726632</c:v>
                </c:pt>
                <c:pt idx="8118">
                  <c:v>245.03244255070885</c:v>
                </c:pt>
                <c:pt idx="8119">
                  <c:v>259.21587014381612</c:v>
                </c:pt>
                <c:pt idx="8120">
                  <c:v>207.18467875098327</c:v>
                </c:pt>
                <c:pt idx="8121">
                  <c:v>153.59712791034138</c:v>
                </c:pt>
                <c:pt idx="8122">
                  <c:v>98.297916056362226</c:v>
                </c:pt>
                <c:pt idx="8123">
                  <c:v>44.886977249343616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15.132840990177932</c:v>
                </c:pt>
                <c:pt idx="8128">
                  <c:v>29.458406299197783</c:v>
                </c:pt>
                <c:pt idx="8129">
                  <c:v>34.717983603383672</c:v>
                </c:pt>
                <c:pt idx="8130">
                  <c:v>48.179092091623026</c:v>
                </c:pt>
                <c:pt idx="8131">
                  <c:v>69.146870674919796</c:v>
                </c:pt>
                <c:pt idx="8132">
                  <c:v>91.25758424910309</c:v>
                </c:pt>
                <c:pt idx="8133">
                  <c:v>110.6454638635759</c:v>
                </c:pt>
                <c:pt idx="8134">
                  <c:v>131.40438905258429</c:v>
                </c:pt>
                <c:pt idx="8135">
                  <c:v>154.51171968922506</c:v>
                </c:pt>
                <c:pt idx="8136">
                  <c:v>0</c:v>
                </c:pt>
                <c:pt idx="8137">
                  <c:v>29.482720842670574</c:v>
                </c:pt>
                <c:pt idx="8138">
                  <c:v>48.54875313045018</c:v>
                </c:pt>
                <c:pt idx="8139">
                  <c:v>70.801374568834134</c:v>
                </c:pt>
                <c:pt idx="8140">
                  <c:v>89.025084411767253</c:v>
                </c:pt>
                <c:pt idx="8141">
                  <c:v>77.194931281844134</c:v>
                </c:pt>
                <c:pt idx="8142">
                  <c:v>72.75580387037428</c:v>
                </c:pt>
                <c:pt idx="8143">
                  <c:v>57.24015292437528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2.7670824891298125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11.790183388273846</c:v>
                </c:pt>
                <c:pt idx="8152">
                  <c:v>27.705689307941618</c:v>
                </c:pt>
                <c:pt idx="8153">
                  <c:v>44.679028247395685</c:v>
                </c:pt>
                <c:pt idx="8154">
                  <c:v>56.654602317960602</c:v>
                </c:pt>
                <c:pt idx="8155">
                  <c:v>75.415686761471392</c:v>
                </c:pt>
                <c:pt idx="8156">
                  <c:v>98.68618092713902</c:v>
                </c:pt>
                <c:pt idx="8157">
                  <c:v>119.76069028321584</c:v>
                </c:pt>
                <c:pt idx="8158">
                  <c:v>143.4209849317885</c:v>
                </c:pt>
                <c:pt idx="8159">
                  <c:v>173.43920495315825</c:v>
                </c:pt>
                <c:pt idx="8160">
                  <c:v>0</c:v>
                </c:pt>
                <c:pt idx="8161">
                  <c:v>27.870978143580984</c:v>
                </c:pt>
                <c:pt idx="8162">
                  <c:v>49.139565545763325</c:v>
                </c:pt>
                <c:pt idx="8163">
                  <c:v>73.27533022702454</c:v>
                </c:pt>
                <c:pt idx="8164">
                  <c:v>99.813114215102246</c:v>
                </c:pt>
                <c:pt idx="8165">
                  <c:v>96.157515745118502</c:v>
                </c:pt>
                <c:pt idx="8166">
                  <c:v>79.876538192410607</c:v>
                </c:pt>
                <c:pt idx="8167">
                  <c:v>91.698796855231052</c:v>
                </c:pt>
                <c:pt idx="8168">
                  <c:v>67.25490114182432</c:v>
                </c:pt>
                <c:pt idx="8169">
                  <c:v>20.97830553291665</c:v>
                </c:pt>
                <c:pt idx="8170">
                  <c:v>0.37738291966708459</c:v>
                </c:pt>
                <c:pt idx="8171">
                  <c:v>8.4570395940510252</c:v>
                </c:pt>
                <c:pt idx="8172">
                  <c:v>14.967821228452735</c:v>
                </c:pt>
                <c:pt idx="8173">
                  <c:v>17.848304690082614</c:v>
                </c:pt>
                <c:pt idx="8174">
                  <c:v>23.04301528075878</c:v>
                </c:pt>
                <c:pt idx="8175">
                  <c:v>30.167837153595954</c:v>
                </c:pt>
                <c:pt idx="8176">
                  <c:v>50.402349797023163</c:v>
                </c:pt>
                <c:pt idx="8177">
                  <c:v>55.789475135106741</c:v>
                </c:pt>
                <c:pt idx="8178">
                  <c:v>62.523513154349786</c:v>
                </c:pt>
                <c:pt idx="8179">
                  <c:v>87.872444185760074</c:v>
                </c:pt>
                <c:pt idx="8180">
                  <c:v>110.99766453059576</c:v>
                </c:pt>
                <c:pt idx="8181">
                  <c:v>134.27245881430966</c:v>
                </c:pt>
                <c:pt idx="8182">
                  <c:v>162.36116942697473</c:v>
                </c:pt>
                <c:pt idx="8183">
                  <c:v>181.87216740726856</c:v>
                </c:pt>
                <c:pt idx="8184">
                  <c:v>200.81220962062011</c:v>
                </c:pt>
                <c:pt idx="8185">
                  <c:v>224.88197818953293</c:v>
                </c:pt>
                <c:pt idx="8186">
                  <c:v>248.49032696414872</c:v>
                </c:pt>
                <c:pt idx="8187">
                  <c:v>272.50343711445049</c:v>
                </c:pt>
                <c:pt idx="8188">
                  <c:v>288.6703155834</c:v>
                </c:pt>
                <c:pt idx="8189">
                  <c:v>317.23825644960141</c:v>
                </c:pt>
                <c:pt idx="8190">
                  <c:v>340.51204012052381</c:v>
                </c:pt>
                <c:pt idx="8191">
                  <c:v>341.89509542500929</c:v>
                </c:pt>
                <c:pt idx="8192">
                  <c:v>343.77295459183256</c:v>
                </c:pt>
                <c:pt idx="8193">
                  <c:v>363.09348928317468</c:v>
                </c:pt>
                <c:pt idx="8194">
                  <c:v>381.21605967857272</c:v>
                </c:pt>
                <c:pt idx="8195">
                  <c:v>387.49795561664183</c:v>
                </c:pt>
                <c:pt idx="8196">
                  <c:v>210.96916496687555</c:v>
                </c:pt>
                <c:pt idx="8197">
                  <c:v>222.4773541429328</c:v>
                </c:pt>
                <c:pt idx="8198">
                  <c:v>233.59061275671863</c:v>
                </c:pt>
                <c:pt idx="8199">
                  <c:v>239.5166823275062</c:v>
                </c:pt>
                <c:pt idx="8200">
                  <c:v>253.13229364495083</c:v>
                </c:pt>
                <c:pt idx="8201">
                  <c:v>216.17148189153392</c:v>
                </c:pt>
                <c:pt idx="8202">
                  <c:v>225.97103903819681</c:v>
                </c:pt>
                <c:pt idx="8203">
                  <c:v>257.43402384049023</c:v>
                </c:pt>
                <c:pt idx="8204">
                  <c:v>284.99245588010433</c:v>
                </c:pt>
                <c:pt idx="8205">
                  <c:v>309.84715823227958</c:v>
                </c:pt>
                <c:pt idx="8206">
                  <c:v>337.6185669860626</c:v>
                </c:pt>
                <c:pt idx="8207">
                  <c:v>361.95157199159939</c:v>
                </c:pt>
                <c:pt idx="8208">
                  <c:v>388.26708769441552</c:v>
                </c:pt>
                <c:pt idx="8209">
                  <c:v>417.18791318587728</c:v>
                </c:pt>
                <c:pt idx="8210">
                  <c:v>436.66382277104793</c:v>
                </c:pt>
                <c:pt idx="8211">
                  <c:v>458.86649539509892</c:v>
                </c:pt>
                <c:pt idx="8212">
                  <c:v>479.67960801267668</c:v>
                </c:pt>
                <c:pt idx="8213">
                  <c:v>500.84298551601182</c:v>
                </c:pt>
                <c:pt idx="8214">
                  <c:v>528.08431576431576</c:v>
                </c:pt>
                <c:pt idx="8215">
                  <c:v>538.38909305061713</c:v>
                </c:pt>
                <c:pt idx="8216">
                  <c:v>548.59599558494983</c:v>
                </c:pt>
                <c:pt idx="8217">
                  <c:v>556.59059793420408</c:v>
                </c:pt>
                <c:pt idx="8218">
                  <c:v>570.12858722308636</c:v>
                </c:pt>
                <c:pt idx="8219">
                  <c:v>593.52777088994128</c:v>
                </c:pt>
                <c:pt idx="8220">
                  <c:v>594.55796594904939</c:v>
                </c:pt>
                <c:pt idx="8221">
                  <c:v>601.24610704034694</c:v>
                </c:pt>
                <c:pt idx="8222">
                  <c:v>618.30130586508608</c:v>
                </c:pt>
                <c:pt idx="8223">
                  <c:v>641.66875855968613</c:v>
                </c:pt>
                <c:pt idx="8224">
                  <c:v>658.17154051876048</c:v>
                </c:pt>
                <c:pt idx="8225">
                  <c:v>676.28786752932297</c:v>
                </c:pt>
                <c:pt idx="8226">
                  <c:v>684.84179035632008</c:v>
                </c:pt>
                <c:pt idx="8227">
                  <c:v>708.11180296473651</c:v>
                </c:pt>
                <c:pt idx="8228">
                  <c:v>733.52460007678098</c:v>
                </c:pt>
                <c:pt idx="8229">
                  <c:v>754.22507523466675</c:v>
                </c:pt>
                <c:pt idx="8230">
                  <c:v>779.27917714016587</c:v>
                </c:pt>
                <c:pt idx="8231">
                  <c:v>803.79537598989361</c:v>
                </c:pt>
                <c:pt idx="8232">
                  <c:v>823.3023153695251</c:v>
                </c:pt>
                <c:pt idx="8233">
                  <c:v>844.3103052956443</c:v>
                </c:pt>
                <c:pt idx="8234">
                  <c:v>872.76386756387501</c:v>
                </c:pt>
                <c:pt idx="8235">
                  <c:v>899.08073587919557</c:v>
                </c:pt>
                <c:pt idx="8236">
                  <c:v>904.79853256070987</c:v>
                </c:pt>
                <c:pt idx="8237">
                  <c:v>881.67490959698489</c:v>
                </c:pt>
                <c:pt idx="8238">
                  <c:v>810.22951217475986</c:v>
                </c:pt>
                <c:pt idx="8239">
                  <c:v>355.27437447120315</c:v>
                </c:pt>
                <c:pt idx="8240">
                  <c:v>243.42325224490696</c:v>
                </c:pt>
                <c:pt idx="8241">
                  <c:v>214.92781457933597</c:v>
                </c:pt>
                <c:pt idx="8242">
                  <c:v>138.67528962218177</c:v>
                </c:pt>
                <c:pt idx="8243">
                  <c:v>115.0192036355613</c:v>
                </c:pt>
                <c:pt idx="8244">
                  <c:v>106.31043239787954</c:v>
                </c:pt>
                <c:pt idx="8245">
                  <c:v>40.462591996376673</c:v>
                </c:pt>
                <c:pt idx="8246">
                  <c:v>9.0042737991376924</c:v>
                </c:pt>
                <c:pt idx="8247">
                  <c:v>20.787508768802518</c:v>
                </c:pt>
                <c:pt idx="8248">
                  <c:v>29.158932300527809</c:v>
                </c:pt>
                <c:pt idx="8249">
                  <c:v>25.963249738618458</c:v>
                </c:pt>
                <c:pt idx="8250">
                  <c:v>44.161719892191435</c:v>
                </c:pt>
                <c:pt idx="8251">
                  <c:v>61.055255874180034</c:v>
                </c:pt>
                <c:pt idx="8252">
                  <c:v>86.961070578982273</c:v>
                </c:pt>
                <c:pt idx="8253">
                  <c:v>108.70010091804031</c:v>
                </c:pt>
                <c:pt idx="8254">
                  <c:v>137.46091450809018</c:v>
                </c:pt>
                <c:pt idx="8255">
                  <c:v>163.91709135220435</c:v>
                </c:pt>
                <c:pt idx="8256">
                  <c:v>193.03764456927848</c:v>
                </c:pt>
                <c:pt idx="8257">
                  <c:v>217.73653261806379</c:v>
                </c:pt>
                <c:pt idx="8258">
                  <c:v>242.46682535476097</c:v>
                </c:pt>
                <c:pt idx="8259">
                  <c:v>262.87712356889426</c:v>
                </c:pt>
                <c:pt idx="8260">
                  <c:v>282.8677192719972</c:v>
                </c:pt>
                <c:pt idx="8261">
                  <c:v>299.61946719726757</c:v>
                </c:pt>
                <c:pt idx="8262">
                  <c:v>257.33782725857168</c:v>
                </c:pt>
                <c:pt idx="8263">
                  <c:v>205.59094506573845</c:v>
                </c:pt>
                <c:pt idx="8264">
                  <c:v>185.69481502136898</c:v>
                </c:pt>
                <c:pt idx="8265">
                  <c:v>169.65236382785321</c:v>
                </c:pt>
                <c:pt idx="8266">
                  <c:v>129.4640274788602</c:v>
                </c:pt>
                <c:pt idx="8267">
                  <c:v>122.41815189713049</c:v>
                </c:pt>
                <c:pt idx="8268">
                  <c:v>0</c:v>
                </c:pt>
                <c:pt idx="8269">
                  <c:v>5.2353961274966565</c:v>
                </c:pt>
                <c:pt idx="8270">
                  <c:v>9.9322211410726453</c:v>
                </c:pt>
                <c:pt idx="8271">
                  <c:v>2.2405100205844946</c:v>
                </c:pt>
                <c:pt idx="8272">
                  <c:v>4.1137297031106712</c:v>
                </c:pt>
                <c:pt idx="8273">
                  <c:v>0</c:v>
                </c:pt>
                <c:pt idx="8274">
                  <c:v>0</c:v>
                </c:pt>
                <c:pt idx="8275">
                  <c:v>27.150662000965685</c:v>
                </c:pt>
                <c:pt idx="8276">
                  <c:v>47.044675961162284</c:v>
                </c:pt>
                <c:pt idx="8277">
                  <c:v>75.93927154355913</c:v>
                </c:pt>
                <c:pt idx="8278">
                  <c:v>99.0923956093377</c:v>
                </c:pt>
                <c:pt idx="8279">
                  <c:v>127.24377285264546</c:v>
                </c:pt>
                <c:pt idx="8280">
                  <c:v>157.33717510046722</c:v>
                </c:pt>
                <c:pt idx="8281">
                  <c:v>179.09301724831789</c:v>
                </c:pt>
                <c:pt idx="8282">
                  <c:v>204.68553107078162</c:v>
                </c:pt>
                <c:pt idx="8283">
                  <c:v>230.44583853173282</c:v>
                </c:pt>
                <c:pt idx="8284">
                  <c:v>257.64031322648418</c:v>
                </c:pt>
                <c:pt idx="8285">
                  <c:v>280.32228129209034</c:v>
                </c:pt>
                <c:pt idx="8286">
                  <c:v>308.72795420280011</c:v>
                </c:pt>
                <c:pt idx="8287">
                  <c:v>268.92517537279821</c:v>
                </c:pt>
                <c:pt idx="8288">
                  <c:v>20.455153912268912</c:v>
                </c:pt>
                <c:pt idx="8289">
                  <c:v>0</c:v>
                </c:pt>
                <c:pt idx="8290">
                  <c:v>17.698272715294664</c:v>
                </c:pt>
                <c:pt idx="8291">
                  <c:v>15.646818669449907</c:v>
                </c:pt>
                <c:pt idx="8292">
                  <c:v>20.403636170594201</c:v>
                </c:pt>
                <c:pt idx="8293">
                  <c:v>34.897667243510696</c:v>
                </c:pt>
                <c:pt idx="8294">
                  <c:v>37.63677500357246</c:v>
                </c:pt>
                <c:pt idx="8295">
                  <c:v>44.219553070979458</c:v>
                </c:pt>
                <c:pt idx="8296">
                  <c:v>58.868877178347383</c:v>
                </c:pt>
                <c:pt idx="8297">
                  <c:v>54.656639274235935</c:v>
                </c:pt>
                <c:pt idx="8298">
                  <c:v>35.401310165424228</c:v>
                </c:pt>
                <c:pt idx="8299">
                  <c:v>40.924165684160194</c:v>
                </c:pt>
                <c:pt idx="8300">
                  <c:v>0.82897991918056135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10.999175094115522</c:v>
                </c:pt>
                <c:pt idx="8306">
                  <c:v>41.185124924333763</c:v>
                </c:pt>
                <c:pt idx="8307">
                  <c:v>0</c:v>
                </c:pt>
                <c:pt idx="8308">
                  <c:v>16.584200595880738</c:v>
                </c:pt>
                <c:pt idx="8309">
                  <c:v>12.778355646420245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4.7876948341950012</c:v>
                </c:pt>
                <c:pt idx="8314">
                  <c:v>27.750454615125051</c:v>
                </c:pt>
                <c:pt idx="8315">
                  <c:v>31.595309802514265</c:v>
                </c:pt>
                <c:pt idx="8316">
                  <c:v>0</c:v>
                </c:pt>
                <c:pt idx="8317">
                  <c:v>13.995328792827344</c:v>
                </c:pt>
                <c:pt idx="8318">
                  <c:v>24.386383743397793</c:v>
                </c:pt>
                <c:pt idx="8319">
                  <c:v>38.855837212678985</c:v>
                </c:pt>
                <c:pt idx="8320">
                  <c:v>49.212713703554151</c:v>
                </c:pt>
                <c:pt idx="8321">
                  <c:v>68.355350917050259</c:v>
                </c:pt>
                <c:pt idx="8322">
                  <c:v>60.287801746631175</c:v>
                </c:pt>
                <c:pt idx="8323">
                  <c:v>37.434793403753076</c:v>
                </c:pt>
                <c:pt idx="8324">
                  <c:v>44.531981726730265</c:v>
                </c:pt>
                <c:pt idx="8325">
                  <c:v>4.6814832563717061</c:v>
                </c:pt>
                <c:pt idx="8326">
                  <c:v>16.232603307517309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31.640963220778296</c:v>
                </c:pt>
                <c:pt idx="8332">
                  <c:v>61.38816109492052</c:v>
                </c:pt>
                <c:pt idx="8333">
                  <c:v>79.477639555899046</c:v>
                </c:pt>
                <c:pt idx="8334">
                  <c:v>61.126085804210547</c:v>
                </c:pt>
                <c:pt idx="8335">
                  <c:v>68.492402711309893</c:v>
                </c:pt>
                <c:pt idx="8336">
                  <c:v>51.63369582526046</c:v>
                </c:pt>
                <c:pt idx="8337">
                  <c:v>11.697732685084901</c:v>
                </c:pt>
                <c:pt idx="8338">
                  <c:v>5.0830909131190225</c:v>
                </c:pt>
                <c:pt idx="8339">
                  <c:v>9.6593498134983022</c:v>
                </c:pt>
                <c:pt idx="8340">
                  <c:v>14.294877653229342</c:v>
                </c:pt>
                <c:pt idx="8341">
                  <c:v>20.723385111139613</c:v>
                </c:pt>
                <c:pt idx="8342">
                  <c:v>23.433891169570437</c:v>
                </c:pt>
                <c:pt idx="8343">
                  <c:v>30.600876609240451</c:v>
                </c:pt>
                <c:pt idx="8344">
                  <c:v>51.416108763065509</c:v>
                </c:pt>
                <c:pt idx="8345">
                  <c:v>52.098599164291343</c:v>
                </c:pt>
                <c:pt idx="8346">
                  <c:v>69.7573709269505</c:v>
                </c:pt>
                <c:pt idx="8347">
                  <c:v>88.22695000519532</c:v>
                </c:pt>
                <c:pt idx="8348">
                  <c:v>111.99216827423963</c:v>
                </c:pt>
                <c:pt idx="8349">
                  <c:v>0</c:v>
                </c:pt>
                <c:pt idx="8350">
                  <c:v>23.440633970556593</c:v>
                </c:pt>
                <c:pt idx="8351">
                  <c:v>41.935827663416561</c:v>
                </c:pt>
                <c:pt idx="8352">
                  <c:v>70.174139574409708</c:v>
                </c:pt>
                <c:pt idx="8353">
                  <c:v>95.46032116431536</c:v>
                </c:pt>
                <c:pt idx="8354">
                  <c:v>117.87100192392974</c:v>
                </c:pt>
                <c:pt idx="8355">
                  <c:v>145.17774531182181</c:v>
                </c:pt>
                <c:pt idx="8356">
                  <c:v>161.76365566729808</c:v>
                </c:pt>
                <c:pt idx="8357">
                  <c:v>189.42097088067092</c:v>
                </c:pt>
                <c:pt idx="8358">
                  <c:v>206.12723427005179</c:v>
                </c:pt>
                <c:pt idx="8359">
                  <c:v>226.28071685953313</c:v>
                </c:pt>
                <c:pt idx="8360">
                  <c:v>242.6503832129481</c:v>
                </c:pt>
                <c:pt idx="8361">
                  <c:v>250.95326079497971</c:v>
                </c:pt>
                <c:pt idx="8362">
                  <c:v>243.09170818976435</c:v>
                </c:pt>
                <c:pt idx="8363">
                  <c:v>252.22471291493383</c:v>
                </c:pt>
                <c:pt idx="8364">
                  <c:v>270.87753091497058</c:v>
                </c:pt>
                <c:pt idx="8365">
                  <c:v>293.54666026377731</c:v>
                </c:pt>
                <c:pt idx="8366">
                  <c:v>296.96991083334092</c:v>
                </c:pt>
                <c:pt idx="8367">
                  <c:v>317.554306427651</c:v>
                </c:pt>
                <c:pt idx="8368">
                  <c:v>321.67482294107009</c:v>
                </c:pt>
                <c:pt idx="8369">
                  <c:v>335.08109473052798</c:v>
                </c:pt>
                <c:pt idx="8370">
                  <c:v>351.72868399225854</c:v>
                </c:pt>
                <c:pt idx="8371">
                  <c:v>173.99590238521182</c:v>
                </c:pt>
                <c:pt idx="8372">
                  <c:v>190.42164067425102</c:v>
                </c:pt>
                <c:pt idx="8373">
                  <c:v>210.00693872227751</c:v>
                </c:pt>
                <c:pt idx="8374">
                  <c:v>231.14347950714978</c:v>
                </c:pt>
                <c:pt idx="8375">
                  <c:v>256.58537586781932</c:v>
                </c:pt>
                <c:pt idx="8376">
                  <c:v>286.08334020143036</c:v>
                </c:pt>
                <c:pt idx="8377">
                  <c:v>307.25676361166143</c:v>
                </c:pt>
                <c:pt idx="8378">
                  <c:v>326.67324036560802</c:v>
                </c:pt>
                <c:pt idx="8379">
                  <c:v>339.58389464613163</c:v>
                </c:pt>
                <c:pt idx="8380">
                  <c:v>360.97206352818608</c:v>
                </c:pt>
                <c:pt idx="8381">
                  <c:v>388.80733086692186</c:v>
                </c:pt>
                <c:pt idx="8382">
                  <c:v>414.43034363712889</c:v>
                </c:pt>
                <c:pt idx="8383">
                  <c:v>422.37406825021861</c:v>
                </c:pt>
                <c:pt idx="8384">
                  <c:v>432.9704853102985</c:v>
                </c:pt>
                <c:pt idx="8385">
                  <c:v>429.14880811265596</c:v>
                </c:pt>
                <c:pt idx="8386">
                  <c:v>434.40993960473355</c:v>
                </c:pt>
                <c:pt idx="8387">
                  <c:v>444.13882859479463</c:v>
                </c:pt>
                <c:pt idx="8388">
                  <c:v>446.60208004551413</c:v>
                </c:pt>
                <c:pt idx="8389">
                  <c:v>444.04158180413458</c:v>
                </c:pt>
                <c:pt idx="8390">
                  <c:v>465.63293446689988</c:v>
                </c:pt>
                <c:pt idx="8391">
                  <c:v>475.93906631851041</c:v>
                </c:pt>
                <c:pt idx="8392">
                  <c:v>483.89568933331986</c:v>
                </c:pt>
                <c:pt idx="8393">
                  <c:v>491.83261245874166</c:v>
                </c:pt>
                <c:pt idx="8394">
                  <c:v>294.40112946631928</c:v>
                </c:pt>
                <c:pt idx="8395">
                  <c:v>121.24319103511786</c:v>
                </c:pt>
                <c:pt idx="8396">
                  <c:v>149.38868567857656</c:v>
                </c:pt>
                <c:pt idx="8397">
                  <c:v>174.40967766977093</c:v>
                </c:pt>
                <c:pt idx="8398">
                  <c:v>194.60430011894374</c:v>
                </c:pt>
                <c:pt idx="8399">
                  <c:v>224.93142557433364</c:v>
                </c:pt>
                <c:pt idx="8400">
                  <c:v>243.86322754763307</c:v>
                </c:pt>
                <c:pt idx="8401">
                  <c:v>264.7288907728614</c:v>
                </c:pt>
                <c:pt idx="8402">
                  <c:v>289.49603282587458</c:v>
                </c:pt>
                <c:pt idx="8403">
                  <c:v>312.92857162173414</c:v>
                </c:pt>
                <c:pt idx="8404">
                  <c:v>340.60941009137434</c:v>
                </c:pt>
                <c:pt idx="8405">
                  <c:v>374.37951964711033</c:v>
                </c:pt>
                <c:pt idx="8406">
                  <c:v>392.64285861193707</c:v>
                </c:pt>
                <c:pt idx="8407">
                  <c:v>405.36903317100013</c:v>
                </c:pt>
                <c:pt idx="8408">
                  <c:v>410.04833986452786</c:v>
                </c:pt>
                <c:pt idx="8409">
                  <c:v>415.67168776855249</c:v>
                </c:pt>
                <c:pt idx="8410">
                  <c:v>421.36060723778655</c:v>
                </c:pt>
                <c:pt idx="8411">
                  <c:v>428.8607797841953</c:v>
                </c:pt>
                <c:pt idx="8412">
                  <c:v>438.98715567923421</c:v>
                </c:pt>
                <c:pt idx="8413">
                  <c:v>455.07245145548711</c:v>
                </c:pt>
                <c:pt idx="8414">
                  <c:v>462.67824656822626</c:v>
                </c:pt>
                <c:pt idx="8415">
                  <c:v>473.44800224860705</c:v>
                </c:pt>
                <c:pt idx="8416">
                  <c:v>483.88404099334508</c:v>
                </c:pt>
                <c:pt idx="8417">
                  <c:v>499.80240464117816</c:v>
                </c:pt>
                <c:pt idx="8418">
                  <c:v>505.66448925770771</c:v>
                </c:pt>
                <c:pt idx="8419">
                  <c:v>532.75862899397703</c:v>
                </c:pt>
                <c:pt idx="8420">
                  <c:v>557.00329965670426</c:v>
                </c:pt>
                <c:pt idx="8421">
                  <c:v>582.11010927481732</c:v>
                </c:pt>
                <c:pt idx="8422">
                  <c:v>612.55388346670145</c:v>
                </c:pt>
                <c:pt idx="8423">
                  <c:v>636.54938466787769</c:v>
                </c:pt>
                <c:pt idx="8424">
                  <c:v>658.65837584468807</c:v>
                </c:pt>
                <c:pt idx="8425">
                  <c:v>685.89830556702054</c:v>
                </c:pt>
                <c:pt idx="8426">
                  <c:v>703.67697738274626</c:v>
                </c:pt>
                <c:pt idx="8427">
                  <c:v>527.01133718859819</c:v>
                </c:pt>
                <c:pt idx="8428">
                  <c:v>548.30209378839288</c:v>
                </c:pt>
                <c:pt idx="8429">
                  <c:v>578.37745792690964</c:v>
                </c:pt>
                <c:pt idx="8430">
                  <c:v>605.47912417049201</c:v>
                </c:pt>
                <c:pt idx="8431">
                  <c:v>615.6234589160423</c:v>
                </c:pt>
                <c:pt idx="8432">
                  <c:v>624.35824435669508</c:v>
                </c:pt>
                <c:pt idx="8433">
                  <c:v>625.72453867749311</c:v>
                </c:pt>
                <c:pt idx="8434">
                  <c:v>641.63630584585712</c:v>
                </c:pt>
                <c:pt idx="8435">
                  <c:v>652.32872276270211</c:v>
                </c:pt>
                <c:pt idx="8436">
                  <c:v>668.05121133234445</c:v>
                </c:pt>
                <c:pt idx="8437">
                  <c:v>684.17735698593913</c:v>
                </c:pt>
                <c:pt idx="8438">
                  <c:v>688.01186107061926</c:v>
                </c:pt>
                <c:pt idx="8439">
                  <c:v>700.62807644828354</c:v>
                </c:pt>
                <c:pt idx="8440">
                  <c:v>702.66075082646614</c:v>
                </c:pt>
                <c:pt idx="8441">
                  <c:v>704.39205422687292</c:v>
                </c:pt>
                <c:pt idx="8442">
                  <c:v>701.95315795473448</c:v>
                </c:pt>
                <c:pt idx="8443">
                  <c:v>726.3225085441303</c:v>
                </c:pt>
                <c:pt idx="8444">
                  <c:v>746.25214075231088</c:v>
                </c:pt>
                <c:pt idx="8445">
                  <c:v>773.92440547008209</c:v>
                </c:pt>
                <c:pt idx="8446">
                  <c:v>795.13282253377497</c:v>
                </c:pt>
                <c:pt idx="8447">
                  <c:v>824.70689561200879</c:v>
                </c:pt>
                <c:pt idx="8448">
                  <c:v>853.64433033171144</c:v>
                </c:pt>
                <c:pt idx="8449">
                  <c:v>885.68124268816689</c:v>
                </c:pt>
                <c:pt idx="8450">
                  <c:v>921.53550039979632</c:v>
                </c:pt>
                <c:pt idx="8451">
                  <c:v>945.88155304905797</c:v>
                </c:pt>
                <c:pt idx="8452">
                  <c:v>968.73611820249471</c:v>
                </c:pt>
                <c:pt idx="8453">
                  <c:v>990.53762710208684</c:v>
                </c:pt>
                <c:pt idx="8454">
                  <c:v>1014.242721336992</c:v>
                </c:pt>
                <c:pt idx="8455">
                  <c:v>1016.0509358797324</c:v>
                </c:pt>
                <c:pt idx="8456">
                  <c:v>1035.3993076997303</c:v>
                </c:pt>
                <c:pt idx="8457">
                  <c:v>1047.9965675829262</c:v>
                </c:pt>
                <c:pt idx="8458">
                  <c:v>1054.4019246829253</c:v>
                </c:pt>
                <c:pt idx="8459">
                  <c:v>1064.5814163720484</c:v>
                </c:pt>
                <c:pt idx="8460">
                  <c:v>1072.8146141318791</c:v>
                </c:pt>
                <c:pt idx="8461">
                  <c:v>1088.2358554502898</c:v>
                </c:pt>
                <c:pt idx="8462">
                  <c:v>1109.0135645844562</c:v>
                </c:pt>
                <c:pt idx="8463">
                  <c:v>1125.0401126137915</c:v>
                </c:pt>
                <c:pt idx="8464">
                  <c:v>1140.8833253370851</c:v>
                </c:pt>
                <c:pt idx="8465">
                  <c:v>943.28247420311243</c:v>
                </c:pt>
                <c:pt idx="8466">
                  <c:v>939.81350625289497</c:v>
                </c:pt>
                <c:pt idx="8467">
                  <c:v>963.76794801734798</c:v>
                </c:pt>
                <c:pt idx="8468">
                  <c:v>987.31811226921411</c:v>
                </c:pt>
                <c:pt idx="8469">
                  <c:v>1009.5820471814368</c:v>
                </c:pt>
                <c:pt idx="8470">
                  <c:v>1037.4601459939508</c:v>
                </c:pt>
                <c:pt idx="8471">
                  <c:v>1054.9691154876909</c:v>
                </c:pt>
                <c:pt idx="8472">
                  <c:v>1075.9301896109382</c:v>
                </c:pt>
                <c:pt idx="8473">
                  <c:v>908.0541712408093</c:v>
                </c:pt>
                <c:pt idx="8474">
                  <c:v>923.07837228707547</c:v>
                </c:pt>
                <c:pt idx="8475">
                  <c:v>947.39806977292358</c:v>
                </c:pt>
                <c:pt idx="8476">
                  <c:v>970.42676247232828</c:v>
                </c:pt>
                <c:pt idx="8477">
                  <c:v>992.02814846802073</c:v>
                </c:pt>
                <c:pt idx="8478">
                  <c:v>1013.1398895429638</c:v>
                </c:pt>
                <c:pt idx="8479">
                  <c:v>1023.8344363389523</c:v>
                </c:pt>
                <c:pt idx="8480">
                  <c:v>1030.3629546559253</c:v>
                </c:pt>
                <c:pt idx="8481">
                  <c:v>1033.7304337134842</c:v>
                </c:pt>
                <c:pt idx="8482">
                  <c:v>1045.3197214879301</c:v>
                </c:pt>
                <c:pt idx="8483">
                  <c:v>1052.5639282597904</c:v>
                </c:pt>
                <c:pt idx="8484">
                  <c:v>1064.655756370712</c:v>
                </c:pt>
                <c:pt idx="8485">
                  <c:v>1074.7316146252551</c:v>
                </c:pt>
                <c:pt idx="8486">
                  <c:v>1085.914926529362</c:v>
                </c:pt>
                <c:pt idx="8487">
                  <c:v>1103.0488575141815</c:v>
                </c:pt>
                <c:pt idx="8488">
                  <c:v>1117.4054160201399</c:v>
                </c:pt>
                <c:pt idx="8489">
                  <c:v>1130.2042596020508</c:v>
                </c:pt>
                <c:pt idx="8490">
                  <c:v>1158.4243549963214</c:v>
                </c:pt>
                <c:pt idx="8491">
                  <c:v>1184.8216309951426</c:v>
                </c:pt>
                <c:pt idx="8492">
                  <c:v>1201.4907233642939</c:v>
                </c:pt>
                <c:pt idx="8493">
                  <c:v>1228.2962479201938</c:v>
                </c:pt>
                <c:pt idx="8494">
                  <c:v>1245.0753847853382</c:v>
                </c:pt>
                <c:pt idx="8495">
                  <c:v>1272.9046428713716</c:v>
                </c:pt>
                <c:pt idx="8496">
                  <c:v>1289.5269379080423</c:v>
                </c:pt>
                <c:pt idx="8497">
                  <c:v>1319.7705899130221</c:v>
                </c:pt>
                <c:pt idx="8498">
                  <c:v>1348.806854637452</c:v>
                </c:pt>
                <c:pt idx="8499">
                  <c:v>1370.3414790190764</c:v>
                </c:pt>
                <c:pt idx="8500">
                  <c:v>1393.5831105425025</c:v>
                </c:pt>
                <c:pt idx="8501">
                  <c:v>1415.1332264139978</c:v>
                </c:pt>
                <c:pt idx="8502">
                  <c:v>1436.2688877051621</c:v>
                </c:pt>
                <c:pt idx="8503">
                  <c:v>1440.8378933277177</c:v>
                </c:pt>
                <c:pt idx="8504">
                  <c:v>1454.4174059603072</c:v>
                </c:pt>
                <c:pt idx="8505">
                  <c:v>1455.0063278080615</c:v>
                </c:pt>
                <c:pt idx="8506">
                  <c:v>1466.1379441002887</c:v>
                </c:pt>
                <c:pt idx="8507">
                  <c:v>1473.621245391892</c:v>
                </c:pt>
                <c:pt idx="8508">
                  <c:v>1487.8006202131692</c:v>
                </c:pt>
                <c:pt idx="8509">
                  <c:v>1497.5359647061139</c:v>
                </c:pt>
                <c:pt idx="8510">
                  <c:v>1500</c:v>
                </c:pt>
                <c:pt idx="8511">
                  <c:v>1500</c:v>
                </c:pt>
                <c:pt idx="8512">
                  <c:v>1500</c:v>
                </c:pt>
                <c:pt idx="8513">
                  <c:v>1500</c:v>
                </c:pt>
                <c:pt idx="8514">
                  <c:v>1498.7107853489933</c:v>
                </c:pt>
                <c:pt idx="8515">
                  <c:v>1323.9151136110033</c:v>
                </c:pt>
                <c:pt idx="8516">
                  <c:v>1352.4433359091379</c:v>
                </c:pt>
                <c:pt idx="8517">
                  <c:v>1373.6073732776549</c:v>
                </c:pt>
                <c:pt idx="8518">
                  <c:v>1392.9872104568922</c:v>
                </c:pt>
                <c:pt idx="8519">
                  <c:v>1422.6905902186343</c:v>
                </c:pt>
                <c:pt idx="8520">
                  <c:v>1442.3865428426334</c:v>
                </c:pt>
                <c:pt idx="8521">
                  <c:v>1460.8424105339134</c:v>
                </c:pt>
                <c:pt idx="8522">
                  <c:v>1487.7939075797483</c:v>
                </c:pt>
                <c:pt idx="8523">
                  <c:v>1500</c:v>
                </c:pt>
                <c:pt idx="8524">
                  <c:v>1500</c:v>
                </c:pt>
                <c:pt idx="8525">
                  <c:v>1500</c:v>
                </c:pt>
                <c:pt idx="8526">
                  <c:v>1500</c:v>
                </c:pt>
                <c:pt idx="8527">
                  <c:v>1500</c:v>
                </c:pt>
                <c:pt idx="8528">
                  <c:v>1497.7910854166064</c:v>
                </c:pt>
                <c:pt idx="8529">
                  <c:v>1500</c:v>
                </c:pt>
                <c:pt idx="8530">
                  <c:v>1500</c:v>
                </c:pt>
                <c:pt idx="8531">
                  <c:v>1500</c:v>
                </c:pt>
                <c:pt idx="8532">
                  <c:v>1500</c:v>
                </c:pt>
                <c:pt idx="8533">
                  <c:v>1500</c:v>
                </c:pt>
                <c:pt idx="8534">
                  <c:v>1500</c:v>
                </c:pt>
                <c:pt idx="8535">
                  <c:v>1500</c:v>
                </c:pt>
                <c:pt idx="8536">
                  <c:v>1500</c:v>
                </c:pt>
                <c:pt idx="8537">
                  <c:v>1500</c:v>
                </c:pt>
                <c:pt idx="8538">
                  <c:v>1500</c:v>
                </c:pt>
                <c:pt idx="8539">
                  <c:v>1500</c:v>
                </c:pt>
                <c:pt idx="8540">
                  <c:v>1500</c:v>
                </c:pt>
                <c:pt idx="8541">
                  <c:v>1500</c:v>
                </c:pt>
                <c:pt idx="8542">
                  <c:v>1500</c:v>
                </c:pt>
                <c:pt idx="8543">
                  <c:v>1500</c:v>
                </c:pt>
                <c:pt idx="8544">
                  <c:v>1500</c:v>
                </c:pt>
                <c:pt idx="8545">
                  <c:v>1500</c:v>
                </c:pt>
                <c:pt idx="8546">
                  <c:v>1500</c:v>
                </c:pt>
                <c:pt idx="8547">
                  <c:v>1500</c:v>
                </c:pt>
                <c:pt idx="8548">
                  <c:v>1500</c:v>
                </c:pt>
                <c:pt idx="8549">
                  <c:v>1500</c:v>
                </c:pt>
                <c:pt idx="8550">
                  <c:v>1500</c:v>
                </c:pt>
                <c:pt idx="8551">
                  <c:v>1500</c:v>
                </c:pt>
                <c:pt idx="8552">
                  <c:v>1310.7161131229195</c:v>
                </c:pt>
                <c:pt idx="8553">
                  <c:v>1313.3744043454683</c:v>
                </c:pt>
                <c:pt idx="8554">
                  <c:v>1323.7013660575692</c:v>
                </c:pt>
                <c:pt idx="8555">
                  <c:v>1342.017894369269</c:v>
                </c:pt>
                <c:pt idx="8556">
                  <c:v>1344.1607185198584</c:v>
                </c:pt>
                <c:pt idx="8557">
                  <c:v>1367.4456061010144</c:v>
                </c:pt>
                <c:pt idx="8558">
                  <c:v>1374.9946798926062</c:v>
                </c:pt>
                <c:pt idx="8559">
                  <c:v>1391.1988673400188</c:v>
                </c:pt>
                <c:pt idx="8560">
                  <c:v>1391.0394528939362</c:v>
                </c:pt>
                <c:pt idx="8561">
                  <c:v>1414.4822972068343</c:v>
                </c:pt>
                <c:pt idx="8562">
                  <c:v>1428.3727276428372</c:v>
                </c:pt>
                <c:pt idx="8563">
                  <c:v>1455.0668726443557</c:v>
                </c:pt>
                <c:pt idx="8564">
                  <c:v>1475.3522882510356</c:v>
                </c:pt>
                <c:pt idx="8565">
                  <c:v>1500</c:v>
                </c:pt>
                <c:pt idx="8566">
                  <c:v>1500</c:v>
                </c:pt>
                <c:pt idx="8567">
                  <c:v>1500</c:v>
                </c:pt>
                <c:pt idx="8568">
                  <c:v>1326.9596440646594</c:v>
                </c:pt>
                <c:pt idx="8569">
                  <c:v>1351.9389705828573</c:v>
                </c:pt>
                <c:pt idx="8570">
                  <c:v>1381.8450102491981</c:v>
                </c:pt>
                <c:pt idx="8571">
                  <c:v>1403.7406041510951</c:v>
                </c:pt>
                <c:pt idx="8572">
                  <c:v>1432.8932022224167</c:v>
                </c:pt>
                <c:pt idx="8573">
                  <c:v>1459.4866139282201</c:v>
                </c:pt>
                <c:pt idx="8574">
                  <c:v>1488.8389203114186</c:v>
                </c:pt>
                <c:pt idx="8575">
                  <c:v>1500</c:v>
                </c:pt>
                <c:pt idx="8576">
                  <c:v>1500</c:v>
                </c:pt>
                <c:pt idx="8577">
                  <c:v>1500</c:v>
                </c:pt>
                <c:pt idx="8578">
                  <c:v>1500</c:v>
                </c:pt>
                <c:pt idx="8579">
                  <c:v>1500</c:v>
                </c:pt>
                <c:pt idx="8580">
                  <c:v>1500</c:v>
                </c:pt>
                <c:pt idx="8581">
                  <c:v>1500</c:v>
                </c:pt>
                <c:pt idx="8582">
                  <c:v>1499.2185216503694</c:v>
                </c:pt>
                <c:pt idx="8583">
                  <c:v>1500</c:v>
                </c:pt>
                <c:pt idx="8584">
                  <c:v>1500</c:v>
                </c:pt>
                <c:pt idx="8585">
                  <c:v>1498.7916434284684</c:v>
                </c:pt>
                <c:pt idx="8586">
                  <c:v>1500</c:v>
                </c:pt>
                <c:pt idx="8587">
                  <c:v>1500</c:v>
                </c:pt>
                <c:pt idx="8588">
                  <c:v>1500</c:v>
                </c:pt>
                <c:pt idx="8589">
                  <c:v>1500</c:v>
                </c:pt>
                <c:pt idx="8590">
                  <c:v>1500</c:v>
                </c:pt>
                <c:pt idx="8591">
                  <c:v>1500</c:v>
                </c:pt>
                <c:pt idx="8592">
                  <c:v>1500</c:v>
                </c:pt>
                <c:pt idx="8593">
                  <c:v>1500</c:v>
                </c:pt>
                <c:pt idx="8594">
                  <c:v>1500</c:v>
                </c:pt>
                <c:pt idx="8595">
                  <c:v>1500</c:v>
                </c:pt>
                <c:pt idx="8596">
                  <c:v>1500</c:v>
                </c:pt>
                <c:pt idx="8597">
                  <c:v>1500</c:v>
                </c:pt>
                <c:pt idx="8598">
                  <c:v>1500</c:v>
                </c:pt>
                <c:pt idx="8599">
                  <c:v>1500</c:v>
                </c:pt>
                <c:pt idx="8600">
                  <c:v>1320.9663801509257</c:v>
                </c:pt>
                <c:pt idx="8601">
                  <c:v>1321.9020123617458</c:v>
                </c:pt>
                <c:pt idx="8602">
                  <c:v>1324.3091372246765</c:v>
                </c:pt>
                <c:pt idx="8603">
                  <c:v>1341.6922364600402</c:v>
                </c:pt>
                <c:pt idx="8604">
                  <c:v>1341.4119375622131</c:v>
                </c:pt>
                <c:pt idx="8605">
                  <c:v>1363.8201216624539</c:v>
                </c:pt>
                <c:pt idx="8606">
                  <c:v>1362.7685270006139</c:v>
                </c:pt>
                <c:pt idx="8607">
                  <c:v>1382.7491730643969</c:v>
                </c:pt>
                <c:pt idx="8608">
                  <c:v>1386.9731559795246</c:v>
                </c:pt>
                <c:pt idx="8609">
                  <c:v>1396.6611778563888</c:v>
                </c:pt>
                <c:pt idx="8610">
                  <c:v>1404.6040828612574</c:v>
                </c:pt>
                <c:pt idx="8611">
                  <c:v>1425.3369867017345</c:v>
                </c:pt>
                <c:pt idx="8612">
                  <c:v>1446.8071764776375</c:v>
                </c:pt>
                <c:pt idx="8613">
                  <c:v>1468.7031344767888</c:v>
                </c:pt>
                <c:pt idx="8614">
                  <c:v>1496.2242128704122</c:v>
                </c:pt>
                <c:pt idx="8615">
                  <c:v>1500</c:v>
                </c:pt>
                <c:pt idx="8616">
                  <c:v>1500</c:v>
                </c:pt>
                <c:pt idx="8617">
                  <c:v>1500</c:v>
                </c:pt>
                <c:pt idx="8618">
                  <c:v>1500</c:v>
                </c:pt>
                <c:pt idx="8619">
                  <c:v>1500</c:v>
                </c:pt>
                <c:pt idx="8620">
                  <c:v>1500</c:v>
                </c:pt>
                <c:pt idx="8621">
                  <c:v>1500</c:v>
                </c:pt>
                <c:pt idx="8622">
                  <c:v>1500</c:v>
                </c:pt>
                <c:pt idx="8623">
                  <c:v>1500</c:v>
                </c:pt>
                <c:pt idx="8624">
                  <c:v>1500</c:v>
                </c:pt>
                <c:pt idx="8625">
                  <c:v>1500</c:v>
                </c:pt>
                <c:pt idx="8626">
                  <c:v>1500</c:v>
                </c:pt>
                <c:pt idx="8627">
                  <c:v>1500</c:v>
                </c:pt>
                <c:pt idx="8628">
                  <c:v>1500</c:v>
                </c:pt>
                <c:pt idx="8629">
                  <c:v>1500</c:v>
                </c:pt>
                <c:pt idx="8630">
                  <c:v>1500</c:v>
                </c:pt>
                <c:pt idx="8631">
                  <c:v>1321.9458108878123</c:v>
                </c:pt>
                <c:pt idx="8632">
                  <c:v>1340.9100667641135</c:v>
                </c:pt>
                <c:pt idx="8633">
                  <c:v>1145.3017709935025</c:v>
                </c:pt>
                <c:pt idx="8634">
                  <c:v>1158.5348044546529</c:v>
                </c:pt>
                <c:pt idx="8635">
                  <c:v>1180.4997997994617</c:v>
                </c:pt>
                <c:pt idx="8636">
                  <c:v>1212.3907533091035</c:v>
                </c:pt>
                <c:pt idx="8637">
                  <c:v>1235.1544776639123</c:v>
                </c:pt>
                <c:pt idx="8638">
                  <c:v>1259.963070470018</c:v>
                </c:pt>
                <c:pt idx="8639">
                  <c:v>1287.6584313187791</c:v>
                </c:pt>
                <c:pt idx="8640">
                  <c:v>1305.708351483433</c:v>
                </c:pt>
                <c:pt idx="8641">
                  <c:v>1325.7525384554597</c:v>
                </c:pt>
                <c:pt idx="8642">
                  <c:v>1346.7686379714273</c:v>
                </c:pt>
                <c:pt idx="8643">
                  <c:v>1366.7440077469814</c:v>
                </c:pt>
                <c:pt idx="8644">
                  <c:v>1396.2218114821624</c:v>
                </c:pt>
                <c:pt idx="8645">
                  <c:v>1423.4644678916227</c:v>
                </c:pt>
                <c:pt idx="8646">
                  <c:v>1438.6204481827838</c:v>
                </c:pt>
                <c:pt idx="8647">
                  <c:v>1445.4288803492227</c:v>
                </c:pt>
                <c:pt idx="8648">
                  <c:v>1450.285757153147</c:v>
                </c:pt>
                <c:pt idx="8649">
                  <c:v>1461.4733713056442</c:v>
                </c:pt>
                <c:pt idx="8650">
                  <c:v>1476.275864568626</c:v>
                </c:pt>
                <c:pt idx="8651">
                  <c:v>1490.9460033330797</c:v>
                </c:pt>
                <c:pt idx="8652">
                  <c:v>1500</c:v>
                </c:pt>
                <c:pt idx="8653">
                  <c:v>1500</c:v>
                </c:pt>
                <c:pt idx="8654">
                  <c:v>1500</c:v>
                </c:pt>
                <c:pt idx="8655">
                  <c:v>1500</c:v>
                </c:pt>
                <c:pt idx="8656">
                  <c:v>1309.5439851786603</c:v>
                </c:pt>
                <c:pt idx="8657">
                  <c:v>1322.8231700924712</c:v>
                </c:pt>
                <c:pt idx="8658">
                  <c:v>1327.6905589191169</c:v>
                </c:pt>
                <c:pt idx="8659">
                  <c:v>1354.5663254952951</c:v>
                </c:pt>
                <c:pt idx="8660">
                  <c:v>1382.8031026329493</c:v>
                </c:pt>
                <c:pt idx="8661">
                  <c:v>1403.3615460193266</c:v>
                </c:pt>
                <c:pt idx="8662">
                  <c:v>1428.2750710096057</c:v>
                </c:pt>
                <c:pt idx="8663">
                  <c:v>1447.6892172987596</c:v>
                </c:pt>
                <c:pt idx="8664">
                  <c:v>1470.4492167280694</c:v>
                </c:pt>
                <c:pt idx="8665">
                  <c:v>1499.9409120908429</c:v>
                </c:pt>
                <c:pt idx="8666">
                  <c:v>1500</c:v>
                </c:pt>
                <c:pt idx="8667">
                  <c:v>1500</c:v>
                </c:pt>
                <c:pt idx="8668">
                  <c:v>1500</c:v>
                </c:pt>
                <c:pt idx="8669">
                  <c:v>1500</c:v>
                </c:pt>
                <c:pt idx="8670">
                  <c:v>1500</c:v>
                </c:pt>
                <c:pt idx="8671">
                  <c:v>1500</c:v>
                </c:pt>
                <c:pt idx="8672">
                  <c:v>1500</c:v>
                </c:pt>
                <c:pt idx="8673">
                  <c:v>1500</c:v>
                </c:pt>
                <c:pt idx="8674">
                  <c:v>1491.9335409055213</c:v>
                </c:pt>
                <c:pt idx="8675">
                  <c:v>1500</c:v>
                </c:pt>
                <c:pt idx="8676">
                  <c:v>1500</c:v>
                </c:pt>
                <c:pt idx="8677">
                  <c:v>1500</c:v>
                </c:pt>
                <c:pt idx="8678">
                  <c:v>1500</c:v>
                </c:pt>
                <c:pt idx="8679">
                  <c:v>1500</c:v>
                </c:pt>
                <c:pt idx="8680">
                  <c:v>1500</c:v>
                </c:pt>
                <c:pt idx="8681">
                  <c:v>1500</c:v>
                </c:pt>
                <c:pt idx="8682">
                  <c:v>1310.8971571201939</c:v>
                </c:pt>
                <c:pt idx="8683">
                  <c:v>1331.8777474088295</c:v>
                </c:pt>
                <c:pt idx="8684">
                  <c:v>1360.0288566398297</c:v>
                </c:pt>
                <c:pt idx="8685">
                  <c:v>1387.4142430896322</c:v>
                </c:pt>
                <c:pt idx="8686">
                  <c:v>1418.4599600484958</c:v>
                </c:pt>
                <c:pt idx="8687">
                  <c:v>1445.6442578438396</c:v>
                </c:pt>
                <c:pt idx="8688">
                  <c:v>1466.2902556169806</c:v>
                </c:pt>
                <c:pt idx="8689">
                  <c:v>1483.7544392895491</c:v>
                </c:pt>
                <c:pt idx="8690">
                  <c:v>1500</c:v>
                </c:pt>
                <c:pt idx="8691">
                  <c:v>1500</c:v>
                </c:pt>
                <c:pt idx="8692">
                  <c:v>1500</c:v>
                </c:pt>
                <c:pt idx="8693">
                  <c:v>1500</c:v>
                </c:pt>
                <c:pt idx="8694">
                  <c:v>1500</c:v>
                </c:pt>
                <c:pt idx="8695">
                  <c:v>1500</c:v>
                </c:pt>
                <c:pt idx="8696">
                  <c:v>1500</c:v>
                </c:pt>
                <c:pt idx="8697">
                  <c:v>1500</c:v>
                </c:pt>
                <c:pt idx="8698">
                  <c:v>1500</c:v>
                </c:pt>
                <c:pt idx="8699">
                  <c:v>1500</c:v>
                </c:pt>
                <c:pt idx="8700">
                  <c:v>1500</c:v>
                </c:pt>
                <c:pt idx="8701">
                  <c:v>1500</c:v>
                </c:pt>
                <c:pt idx="8702">
                  <c:v>1500</c:v>
                </c:pt>
                <c:pt idx="8703">
                  <c:v>1500</c:v>
                </c:pt>
                <c:pt idx="8704">
                  <c:v>1500</c:v>
                </c:pt>
                <c:pt idx="8705">
                  <c:v>1500</c:v>
                </c:pt>
                <c:pt idx="8706">
                  <c:v>1500</c:v>
                </c:pt>
                <c:pt idx="8707">
                  <c:v>1500</c:v>
                </c:pt>
                <c:pt idx="8708">
                  <c:v>1500</c:v>
                </c:pt>
                <c:pt idx="8709">
                  <c:v>1500</c:v>
                </c:pt>
                <c:pt idx="8710">
                  <c:v>1500</c:v>
                </c:pt>
                <c:pt idx="8711">
                  <c:v>1328.5889252431118</c:v>
                </c:pt>
                <c:pt idx="8712">
                  <c:v>1355.8642595107756</c:v>
                </c:pt>
                <c:pt idx="8713">
                  <c:v>1385.8121999030955</c:v>
                </c:pt>
                <c:pt idx="8714">
                  <c:v>1408.9058776638522</c:v>
                </c:pt>
                <c:pt idx="8715">
                  <c:v>1431.1929140964687</c:v>
                </c:pt>
                <c:pt idx="8716">
                  <c:v>1444.2490123479995</c:v>
                </c:pt>
                <c:pt idx="8717">
                  <c:v>1477.9731318341594</c:v>
                </c:pt>
                <c:pt idx="8718">
                  <c:v>1500</c:v>
                </c:pt>
                <c:pt idx="8719">
                  <c:v>1500</c:v>
                </c:pt>
                <c:pt idx="8720">
                  <c:v>1500</c:v>
                </c:pt>
                <c:pt idx="8721">
                  <c:v>1500</c:v>
                </c:pt>
                <c:pt idx="8722">
                  <c:v>1500</c:v>
                </c:pt>
                <c:pt idx="8723">
                  <c:v>1500</c:v>
                </c:pt>
                <c:pt idx="8724">
                  <c:v>1500</c:v>
                </c:pt>
                <c:pt idx="8725">
                  <c:v>1500</c:v>
                </c:pt>
                <c:pt idx="8726">
                  <c:v>1500</c:v>
                </c:pt>
                <c:pt idx="8727">
                  <c:v>1500</c:v>
                </c:pt>
                <c:pt idx="8728">
                  <c:v>1500</c:v>
                </c:pt>
                <c:pt idx="8729">
                  <c:v>1463.6156757899751</c:v>
                </c:pt>
                <c:pt idx="8730">
                  <c:v>1463.8762025371225</c:v>
                </c:pt>
                <c:pt idx="8731">
                  <c:v>1482.352738017561</c:v>
                </c:pt>
                <c:pt idx="8732">
                  <c:v>1500</c:v>
                </c:pt>
                <c:pt idx="8733">
                  <c:v>1500</c:v>
                </c:pt>
                <c:pt idx="8734">
                  <c:v>1500</c:v>
                </c:pt>
                <c:pt idx="8735">
                  <c:v>1500</c:v>
                </c:pt>
                <c:pt idx="8736">
                  <c:v>1500</c:v>
                </c:pt>
                <c:pt idx="8737">
                  <c:v>1500</c:v>
                </c:pt>
                <c:pt idx="8738">
                  <c:v>1500</c:v>
                </c:pt>
                <c:pt idx="8739">
                  <c:v>1500</c:v>
                </c:pt>
                <c:pt idx="8740">
                  <c:v>1322.5052309379826</c:v>
                </c:pt>
                <c:pt idx="8741">
                  <c:v>1349.8877733395536</c:v>
                </c:pt>
                <c:pt idx="8742">
                  <c:v>1377.8874056162983</c:v>
                </c:pt>
                <c:pt idx="8743">
                  <c:v>1389.4520613083062</c:v>
                </c:pt>
                <c:pt idx="8744">
                  <c:v>1390.7675462897935</c:v>
                </c:pt>
                <c:pt idx="8745">
                  <c:v>1415.8031274838529</c:v>
                </c:pt>
                <c:pt idx="8746">
                  <c:v>1427.1049024159463</c:v>
                </c:pt>
                <c:pt idx="8747">
                  <c:v>1432.1628858136526</c:v>
                </c:pt>
                <c:pt idx="8748">
                  <c:v>1441.1157464153889</c:v>
                </c:pt>
                <c:pt idx="8749">
                  <c:v>1440.3012199360637</c:v>
                </c:pt>
                <c:pt idx="8750">
                  <c:v>1460.4270964903467</c:v>
                </c:pt>
                <c:pt idx="8751">
                  <c:v>1470.8106667970674</c:v>
                </c:pt>
                <c:pt idx="8752">
                  <c:v>1467.2306213934849</c:v>
                </c:pt>
                <c:pt idx="8753">
                  <c:v>1490.1661499124941</c:v>
                </c:pt>
                <c:pt idx="8754">
                  <c:v>1496.490665709779</c:v>
                </c:pt>
                <c:pt idx="8755">
                  <c:v>1500</c:v>
                </c:pt>
                <c:pt idx="8756">
                  <c:v>1500</c:v>
                </c:pt>
                <c:pt idx="8757">
                  <c:v>1500</c:v>
                </c:pt>
                <c:pt idx="8758">
                  <c:v>1500</c:v>
                </c:pt>
                <c:pt idx="8759">
                  <c:v>15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67A-4B2D-AEFE-44C564C508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54254415"/>
        <c:axId val="2054253583"/>
      </c:scatterChart>
      <c:valAx>
        <c:axId val="813561640"/>
        <c:scaling>
          <c:orientation val="minMax"/>
          <c:max val="5832"/>
          <c:min val="5089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[h]</a:t>
                </a:r>
              </a:p>
            </c:rich>
          </c:tx>
          <c:layout>
            <c:manualLayout>
              <c:xMode val="edge"/>
              <c:yMode val="edge"/>
              <c:x val="0.41545529560292738"/>
              <c:y val="0.3315629999386965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nl-NL"/>
            </a:p>
          </c:txPr>
        </c:title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836177480"/>
        <c:crosses val="autoZero"/>
        <c:crossBetween val="midCat"/>
        <c:majorUnit val="168"/>
        <c:minorUnit val="24"/>
      </c:valAx>
      <c:valAx>
        <c:axId val="8361774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2 [kg/h]</a:t>
                </a:r>
              </a:p>
            </c:rich>
          </c:tx>
          <c:layout>
            <c:manualLayout>
              <c:xMode val="edge"/>
              <c:yMode val="edge"/>
              <c:x val="4.5463022687415424E-3"/>
              <c:y val="0.4214815596235777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nl-NL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813561640"/>
        <c:crosses val="autoZero"/>
        <c:crossBetween val="midCat"/>
      </c:valAx>
      <c:valAx>
        <c:axId val="2054253583"/>
        <c:scaling>
          <c:orientation val="minMax"/>
        </c:scaling>
        <c:delete val="0"/>
        <c:axPos val="r"/>
        <c:numFmt formatCode="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2054254415"/>
        <c:crosses val="max"/>
        <c:crossBetween val="midCat"/>
      </c:valAx>
      <c:valAx>
        <c:axId val="2054254415"/>
        <c:scaling>
          <c:orientation val="minMax"/>
        </c:scaling>
        <c:delete val="1"/>
        <c:axPos val="b"/>
        <c:majorTickMark val="out"/>
        <c:minorTickMark val="none"/>
        <c:tickLblPos val="nextTo"/>
        <c:crossAx val="2054253583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l-NL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>
          <a:solidFill>
            <a:schemeClr val="tx1"/>
          </a:solidFill>
        </a:defRPr>
      </a:pPr>
      <a:endParaRPr lang="nl-NL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nl-NL"/>
              <a:t>Electricity [kWh/h]</a:t>
            </a:r>
          </a:p>
        </c:rich>
      </c:tx>
      <c:layout>
        <c:manualLayout>
          <c:xMode val="edge"/>
          <c:yMode val="edge"/>
          <c:x val="2.1647312350526283E-2"/>
          <c:y val="2.454901878483185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l-NL"/>
        </a:p>
      </c:txPr>
    </c:title>
    <c:autoTitleDeleted val="0"/>
    <c:plotArea>
      <c:layout>
        <c:manualLayout>
          <c:layoutTarget val="inner"/>
          <c:xMode val="edge"/>
          <c:yMode val="edge"/>
          <c:x val="6.4762582214736339E-2"/>
          <c:y val="0.18102100989269487"/>
          <c:w val="0.91557251404440598"/>
          <c:h val="0.56931331163600041"/>
        </c:manualLayout>
      </c:layout>
      <c:scatterChart>
        <c:scatterStyle val="lineMarker"/>
        <c:varyColors val="0"/>
        <c:ser>
          <c:idx val="0"/>
          <c:order val="0"/>
          <c:tx>
            <c:v>PV production</c:v>
          </c:tx>
          <c:spPr>
            <a:ln w="2222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yVal>
            <c:numRef>
              <c:f>production!$C$4:$C$8763</c:f>
              <c:numCache>
                <c:formatCode>0</c:formatCode>
                <c:ptCount val="87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6.222275683890576</c:v>
                </c:pt>
                <c:pt idx="9">
                  <c:v>108.14850455927052</c:v>
                </c:pt>
                <c:pt idx="10">
                  <c:v>135.18563069908814</c:v>
                </c:pt>
                <c:pt idx="11">
                  <c:v>254.14898571428569</c:v>
                </c:pt>
                <c:pt idx="12">
                  <c:v>173.03760729483281</c:v>
                </c:pt>
                <c:pt idx="13">
                  <c:v>183.85245775075987</c:v>
                </c:pt>
                <c:pt idx="14">
                  <c:v>108.14850455927052</c:v>
                </c:pt>
                <c:pt idx="15">
                  <c:v>10.814850455927051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37.851976595744674</c:v>
                </c:pt>
                <c:pt idx="33">
                  <c:v>129.77820547112461</c:v>
                </c:pt>
                <c:pt idx="34">
                  <c:v>254.14898571428569</c:v>
                </c:pt>
                <c:pt idx="35">
                  <c:v>405.55689209726438</c:v>
                </c:pt>
                <c:pt idx="36">
                  <c:v>351.48263981762909</c:v>
                </c:pt>
                <c:pt idx="37">
                  <c:v>313.6306632218845</c:v>
                </c:pt>
                <c:pt idx="38">
                  <c:v>113.55592978723404</c:v>
                </c:pt>
                <c:pt idx="39">
                  <c:v>10.814850455927051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5.4074252279635253</c:v>
                </c:pt>
                <c:pt idx="56">
                  <c:v>54.07425227963526</c:v>
                </c:pt>
                <c:pt idx="57">
                  <c:v>146.00048115501519</c:v>
                </c:pt>
                <c:pt idx="58">
                  <c:v>275.7786866261398</c:v>
                </c:pt>
                <c:pt idx="59">
                  <c:v>281.18611185410327</c:v>
                </c:pt>
                <c:pt idx="60">
                  <c:v>346.07521458966562</c:v>
                </c:pt>
                <c:pt idx="61">
                  <c:v>124.37078024316108</c:v>
                </c:pt>
                <c:pt idx="62">
                  <c:v>81.111378419452876</c:v>
                </c:pt>
                <c:pt idx="63">
                  <c:v>21.629700911854101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10.814850455927051</c:v>
                </c:pt>
                <c:pt idx="81">
                  <c:v>21.629700911854101</c:v>
                </c:pt>
                <c:pt idx="82">
                  <c:v>43.259401823708203</c:v>
                </c:pt>
                <c:pt idx="83">
                  <c:v>54.07425227963526</c:v>
                </c:pt>
                <c:pt idx="84">
                  <c:v>37.851976595744674</c:v>
                </c:pt>
                <c:pt idx="85">
                  <c:v>27.03712613981763</c:v>
                </c:pt>
                <c:pt idx="86">
                  <c:v>16.222275683890576</c:v>
                </c:pt>
                <c:pt idx="87">
                  <c:v>5.4074252279635253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21.629700911854101</c:v>
                </c:pt>
                <c:pt idx="105">
                  <c:v>59.481677507598775</c:v>
                </c:pt>
                <c:pt idx="106">
                  <c:v>108.14850455927052</c:v>
                </c:pt>
                <c:pt idx="107">
                  <c:v>113.55592978723404</c:v>
                </c:pt>
                <c:pt idx="108">
                  <c:v>97.333654103343463</c:v>
                </c:pt>
                <c:pt idx="109">
                  <c:v>75.703953191489347</c:v>
                </c:pt>
                <c:pt idx="110">
                  <c:v>32.444551367781152</c:v>
                </c:pt>
                <c:pt idx="111">
                  <c:v>5.4074252279635253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.4074252279635253</c:v>
                </c:pt>
                <c:pt idx="128">
                  <c:v>32.444551367781152</c:v>
                </c:pt>
                <c:pt idx="129">
                  <c:v>135.18563069908814</c:v>
                </c:pt>
                <c:pt idx="130">
                  <c:v>124.37078024316108</c:v>
                </c:pt>
                <c:pt idx="131">
                  <c:v>81.111378419452876</c:v>
                </c:pt>
                <c:pt idx="132">
                  <c:v>173.03760729483281</c:v>
                </c:pt>
                <c:pt idx="133">
                  <c:v>167.63018206686928</c:v>
                </c:pt>
                <c:pt idx="134">
                  <c:v>102.74107933130699</c:v>
                </c:pt>
                <c:pt idx="135">
                  <c:v>10.81485045592705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5.4074252279635253</c:v>
                </c:pt>
                <c:pt idx="152">
                  <c:v>32.444551367781152</c:v>
                </c:pt>
                <c:pt idx="153">
                  <c:v>75.703953191489347</c:v>
                </c:pt>
                <c:pt idx="154">
                  <c:v>59.481677507598775</c:v>
                </c:pt>
                <c:pt idx="155">
                  <c:v>64.889102735562304</c:v>
                </c:pt>
                <c:pt idx="156">
                  <c:v>59.481677507598775</c:v>
                </c:pt>
                <c:pt idx="157">
                  <c:v>37.851976595744674</c:v>
                </c:pt>
                <c:pt idx="158">
                  <c:v>16.222275683890576</c:v>
                </c:pt>
                <c:pt idx="159">
                  <c:v>5.4074252279635253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43.259401823708203</c:v>
                </c:pt>
                <c:pt idx="177">
                  <c:v>97.333654103343463</c:v>
                </c:pt>
                <c:pt idx="178">
                  <c:v>135.18563069908814</c:v>
                </c:pt>
                <c:pt idx="179">
                  <c:v>216.29700911854104</c:v>
                </c:pt>
                <c:pt idx="180">
                  <c:v>210.88958389057748</c:v>
                </c:pt>
                <c:pt idx="181">
                  <c:v>183.85245775075987</c:v>
                </c:pt>
                <c:pt idx="182">
                  <c:v>91.926228875379934</c:v>
                </c:pt>
                <c:pt idx="183">
                  <c:v>10.814850455927051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5.4074252279635253</c:v>
                </c:pt>
                <c:pt idx="200">
                  <c:v>75.703953191489347</c:v>
                </c:pt>
                <c:pt idx="201">
                  <c:v>275.7786866261398</c:v>
                </c:pt>
                <c:pt idx="202">
                  <c:v>367.70491550151974</c:v>
                </c:pt>
                <c:pt idx="203">
                  <c:v>459.63114437689967</c:v>
                </c:pt>
                <c:pt idx="204">
                  <c:v>405.55689209726438</c:v>
                </c:pt>
                <c:pt idx="205">
                  <c:v>259.55641094224922</c:v>
                </c:pt>
                <c:pt idx="206">
                  <c:v>135.18563069908814</c:v>
                </c:pt>
                <c:pt idx="207">
                  <c:v>16.222275683890576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21.629700911854101</c:v>
                </c:pt>
                <c:pt idx="225">
                  <c:v>59.481677507598775</c:v>
                </c:pt>
                <c:pt idx="226">
                  <c:v>75.703953191489347</c:v>
                </c:pt>
                <c:pt idx="227">
                  <c:v>108.14850455927052</c:v>
                </c:pt>
                <c:pt idx="228">
                  <c:v>102.74107933130699</c:v>
                </c:pt>
                <c:pt idx="229">
                  <c:v>108.14850455927052</c:v>
                </c:pt>
                <c:pt idx="230">
                  <c:v>64.889102735562304</c:v>
                </c:pt>
                <c:pt idx="231">
                  <c:v>10.814850455927051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5.4074252279635253</c:v>
                </c:pt>
                <c:pt idx="248">
                  <c:v>27.03712613981763</c:v>
                </c:pt>
                <c:pt idx="249">
                  <c:v>59.481677507598775</c:v>
                </c:pt>
                <c:pt idx="250">
                  <c:v>124.37078024316108</c:v>
                </c:pt>
                <c:pt idx="251">
                  <c:v>140.59305592705164</c:v>
                </c:pt>
                <c:pt idx="252">
                  <c:v>194.66730820668693</c:v>
                </c:pt>
                <c:pt idx="253">
                  <c:v>102.74107933130699</c:v>
                </c:pt>
                <c:pt idx="254">
                  <c:v>54.07425227963526</c:v>
                </c:pt>
                <c:pt idx="255">
                  <c:v>10.814850455927051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5.4074252279635253</c:v>
                </c:pt>
                <c:pt idx="272">
                  <c:v>27.03712613981763</c:v>
                </c:pt>
                <c:pt idx="273">
                  <c:v>21.629700911854101</c:v>
                </c:pt>
                <c:pt idx="274">
                  <c:v>48.666827051671731</c:v>
                </c:pt>
                <c:pt idx="275">
                  <c:v>70.296527963525818</c:v>
                </c:pt>
                <c:pt idx="276">
                  <c:v>75.703953191489347</c:v>
                </c:pt>
                <c:pt idx="277">
                  <c:v>64.889102735562304</c:v>
                </c:pt>
                <c:pt idx="278">
                  <c:v>97.333654103343463</c:v>
                </c:pt>
                <c:pt idx="279">
                  <c:v>10.814850455927051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10.814850455927051</c:v>
                </c:pt>
                <c:pt idx="297">
                  <c:v>48.666827051671731</c:v>
                </c:pt>
                <c:pt idx="298">
                  <c:v>59.481677507598775</c:v>
                </c:pt>
                <c:pt idx="299">
                  <c:v>64.889102735562304</c:v>
                </c:pt>
                <c:pt idx="300">
                  <c:v>70.296527963525818</c:v>
                </c:pt>
                <c:pt idx="301">
                  <c:v>32.444551367781152</c:v>
                </c:pt>
                <c:pt idx="302">
                  <c:v>21.629700911854101</c:v>
                </c:pt>
                <c:pt idx="303">
                  <c:v>5.4074252279635253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10.814850455927051</c:v>
                </c:pt>
                <c:pt idx="320">
                  <c:v>113.55592978723404</c:v>
                </c:pt>
                <c:pt idx="321">
                  <c:v>221.70443434650454</c:v>
                </c:pt>
                <c:pt idx="322">
                  <c:v>400.14946686930085</c:v>
                </c:pt>
                <c:pt idx="323">
                  <c:v>351.48263981762909</c:v>
                </c:pt>
                <c:pt idx="324">
                  <c:v>383.92719118541032</c:v>
                </c:pt>
                <c:pt idx="325">
                  <c:v>162.22275683890575</c:v>
                </c:pt>
                <c:pt idx="326">
                  <c:v>151.40790638297869</c:v>
                </c:pt>
                <c:pt idx="327">
                  <c:v>43.259401823708203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5.4074252279635253</c:v>
                </c:pt>
                <c:pt idx="344">
                  <c:v>48.666827051671731</c:v>
                </c:pt>
                <c:pt idx="345">
                  <c:v>113.55592978723404</c:v>
                </c:pt>
                <c:pt idx="346">
                  <c:v>135.18563069908814</c:v>
                </c:pt>
                <c:pt idx="347">
                  <c:v>124.37078024316108</c:v>
                </c:pt>
                <c:pt idx="348">
                  <c:v>173.03760729483281</c:v>
                </c:pt>
                <c:pt idx="349">
                  <c:v>162.22275683890575</c:v>
                </c:pt>
                <c:pt idx="350">
                  <c:v>59.481677507598775</c:v>
                </c:pt>
                <c:pt idx="351">
                  <c:v>10.814850455927051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10.814850455927051</c:v>
                </c:pt>
                <c:pt idx="369">
                  <c:v>43.259401823708203</c:v>
                </c:pt>
                <c:pt idx="370">
                  <c:v>64.889102735562304</c:v>
                </c:pt>
                <c:pt idx="371">
                  <c:v>118.96335501519755</c:v>
                </c:pt>
                <c:pt idx="372">
                  <c:v>113.55592978723404</c:v>
                </c:pt>
                <c:pt idx="373">
                  <c:v>59.481677507598775</c:v>
                </c:pt>
                <c:pt idx="374">
                  <c:v>37.851976595744674</c:v>
                </c:pt>
                <c:pt idx="375">
                  <c:v>5.4074252279635253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5.4074252279635253</c:v>
                </c:pt>
                <c:pt idx="392">
                  <c:v>32.444551367781152</c:v>
                </c:pt>
                <c:pt idx="393">
                  <c:v>86.518803647416405</c:v>
                </c:pt>
                <c:pt idx="394">
                  <c:v>86.518803647416405</c:v>
                </c:pt>
                <c:pt idx="395">
                  <c:v>86.518803647416405</c:v>
                </c:pt>
                <c:pt idx="396">
                  <c:v>254.14898571428569</c:v>
                </c:pt>
                <c:pt idx="397">
                  <c:v>151.40790638297869</c:v>
                </c:pt>
                <c:pt idx="398">
                  <c:v>178.44503252279634</c:v>
                </c:pt>
                <c:pt idx="399">
                  <c:v>27.03712613981763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5.4074252279635253</c:v>
                </c:pt>
                <c:pt idx="416">
                  <c:v>108.14850455927052</c:v>
                </c:pt>
                <c:pt idx="417">
                  <c:v>378.51976595744674</c:v>
                </c:pt>
                <c:pt idx="418">
                  <c:v>529.92767234042549</c:v>
                </c:pt>
                <c:pt idx="419">
                  <c:v>497.48312097264431</c:v>
                </c:pt>
                <c:pt idx="420">
                  <c:v>475.8534200607902</c:v>
                </c:pt>
                <c:pt idx="421">
                  <c:v>383.92719118541032</c:v>
                </c:pt>
                <c:pt idx="422">
                  <c:v>156.81533161094225</c:v>
                </c:pt>
                <c:pt idx="423">
                  <c:v>27.03712613981763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5.4074252279635253</c:v>
                </c:pt>
                <c:pt idx="440">
                  <c:v>97.333654103343463</c:v>
                </c:pt>
                <c:pt idx="441">
                  <c:v>210.88958389057748</c:v>
                </c:pt>
                <c:pt idx="442">
                  <c:v>373.11234072948321</c:v>
                </c:pt>
                <c:pt idx="443">
                  <c:v>497.48312097264431</c:v>
                </c:pt>
                <c:pt idx="444">
                  <c:v>519.11282188449843</c:v>
                </c:pt>
                <c:pt idx="445">
                  <c:v>324.4455136778115</c:v>
                </c:pt>
                <c:pt idx="446">
                  <c:v>173.03760729483281</c:v>
                </c:pt>
                <c:pt idx="447">
                  <c:v>37.851976595744674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5.4074252279635253</c:v>
                </c:pt>
                <c:pt idx="464">
                  <c:v>135.18563069908814</c:v>
                </c:pt>
                <c:pt idx="465">
                  <c:v>378.51976595744674</c:v>
                </c:pt>
                <c:pt idx="466">
                  <c:v>567.77964893617025</c:v>
                </c:pt>
                <c:pt idx="467">
                  <c:v>821.92863465045593</c:v>
                </c:pt>
                <c:pt idx="468">
                  <c:v>730.00240577507589</c:v>
                </c:pt>
                <c:pt idx="469">
                  <c:v>492.07569574468084</c:v>
                </c:pt>
                <c:pt idx="470">
                  <c:v>162.22275683890575</c:v>
                </c:pt>
                <c:pt idx="471">
                  <c:v>54.07425227963526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5.4074252279635253</c:v>
                </c:pt>
                <c:pt idx="488">
                  <c:v>162.22275683890575</c:v>
                </c:pt>
                <c:pt idx="489">
                  <c:v>373.11234072948321</c:v>
                </c:pt>
                <c:pt idx="490">
                  <c:v>454.22371914893614</c:v>
                </c:pt>
                <c:pt idx="491">
                  <c:v>659.70587781155007</c:v>
                </c:pt>
                <c:pt idx="492">
                  <c:v>670.52072826747712</c:v>
                </c:pt>
                <c:pt idx="493">
                  <c:v>400.14946686930085</c:v>
                </c:pt>
                <c:pt idx="494">
                  <c:v>194.66730820668693</c:v>
                </c:pt>
                <c:pt idx="495">
                  <c:v>43.259401823708203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10.814850455927051</c:v>
                </c:pt>
                <c:pt idx="512">
                  <c:v>86.518803647416405</c:v>
                </c:pt>
                <c:pt idx="513">
                  <c:v>210.88958389057748</c:v>
                </c:pt>
                <c:pt idx="514">
                  <c:v>362.29749027355621</c:v>
                </c:pt>
                <c:pt idx="515">
                  <c:v>210.88958389057748</c:v>
                </c:pt>
                <c:pt idx="516">
                  <c:v>86.518803647416405</c:v>
                </c:pt>
                <c:pt idx="517">
                  <c:v>124.37078024316108</c:v>
                </c:pt>
                <c:pt idx="518">
                  <c:v>59.481677507598775</c:v>
                </c:pt>
                <c:pt idx="519">
                  <c:v>21.629700911854101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5.4074252279635253</c:v>
                </c:pt>
                <c:pt idx="536">
                  <c:v>43.259401823708203</c:v>
                </c:pt>
                <c:pt idx="537">
                  <c:v>97.333654103343463</c:v>
                </c:pt>
                <c:pt idx="538">
                  <c:v>162.22275683890575</c:v>
                </c:pt>
                <c:pt idx="539">
                  <c:v>243.33413525835863</c:v>
                </c:pt>
                <c:pt idx="540">
                  <c:v>205.48215866261398</c:v>
                </c:pt>
                <c:pt idx="541">
                  <c:v>129.77820547112461</c:v>
                </c:pt>
                <c:pt idx="542">
                  <c:v>70.296527963525818</c:v>
                </c:pt>
                <c:pt idx="543">
                  <c:v>27.03712613981763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5.4074252279635253</c:v>
                </c:pt>
                <c:pt idx="560">
                  <c:v>43.259401823708203</c:v>
                </c:pt>
                <c:pt idx="561">
                  <c:v>113.55592978723404</c:v>
                </c:pt>
                <c:pt idx="562">
                  <c:v>183.85245775075987</c:v>
                </c:pt>
                <c:pt idx="563">
                  <c:v>205.48215866261398</c:v>
                </c:pt>
                <c:pt idx="564">
                  <c:v>183.85245775075987</c:v>
                </c:pt>
                <c:pt idx="565">
                  <c:v>162.22275683890575</c:v>
                </c:pt>
                <c:pt idx="566">
                  <c:v>102.74107933130699</c:v>
                </c:pt>
                <c:pt idx="567">
                  <c:v>32.444551367781152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10.814850455927051</c:v>
                </c:pt>
                <c:pt idx="584">
                  <c:v>64.889102735562304</c:v>
                </c:pt>
                <c:pt idx="585">
                  <c:v>178.44503252279634</c:v>
                </c:pt>
                <c:pt idx="586">
                  <c:v>205.48215866261398</c:v>
                </c:pt>
                <c:pt idx="587">
                  <c:v>243.33413525835863</c:v>
                </c:pt>
                <c:pt idx="588">
                  <c:v>194.66730820668693</c:v>
                </c:pt>
                <c:pt idx="589">
                  <c:v>135.18563069908814</c:v>
                </c:pt>
                <c:pt idx="590">
                  <c:v>91.926228875379934</c:v>
                </c:pt>
                <c:pt idx="591">
                  <c:v>21.629700911854101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5.4074252279635253</c:v>
                </c:pt>
                <c:pt idx="608">
                  <c:v>27.03712613981763</c:v>
                </c:pt>
                <c:pt idx="609">
                  <c:v>43.259401823708203</c:v>
                </c:pt>
                <c:pt idx="610">
                  <c:v>54.07425227963526</c:v>
                </c:pt>
                <c:pt idx="611">
                  <c:v>86.518803647416405</c:v>
                </c:pt>
                <c:pt idx="612">
                  <c:v>75.703953191489347</c:v>
                </c:pt>
                <c:pt idx="613">
                  <c:v>81.111378419452876</c:v>
                </c:pt>
                <c:pt idx="614">
                  <c:v>70.296527963525818</c:v>
                </c:pt>
                <c:pt idx="615">
                  <c:v>21.629700911854101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5.4074252279635253</c:v>
                </c:pt>
                <c:pt idx="632">
                  <c:v>37.851976595744674</c:v>
                </c:pt>
                <c:pt idx="633">
                  <c:v>81.111378419452876</c:v>
                </c:pt>
                <c:pt idx="634">
                  <c:v>118.96335501519755</c:v>
                </c:pt>
                <c:pt idx="635">
                  <c:v>108.14850455927052</c:v>
                </c:pt>
                <c:pt idx="636">
                  <c:v>70.296527963525818</c:v>
                </c:pt>
                <c:pt idx="637">
                  <c:v>81.111378419452876</c:v>
                </c:pt>
                <c:pt idx="638">
                  <c:v>173.03760729483281</c:v>
                </c:pt>
                <c:pt idx="639">
                  <c:v>43.259401823708203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16.222275683890576</c:v>
                </c:pt>
                <c:pt idx="656">
                  <c:v>64.889102735562304</c:v>
                </c:pt>
                <c:pt idx="657">
                  <c:v>91.926228875379934</c:v>
                </c:pt>
                <c:pt idx="658">
                  <c:v>113.55592978723404</c:v>
                </c:pt>
                <c:pt idx="659">
                  <c:v>183.85245775075987</c:v>
                </c:pt>
                <c:pt idx="660">
                  <c:v>254.14898571428569</c:v>
                </c:pt>
                <c:pt idx="661">
                  <c:v>200.07473343465043</c:v>
                </c:pt>
                <c:pt idx="662">
                  <c:v>151.40790638297869</c:v>
                </c:pt>
                <c:pt idx="663">
                  <c:v>70.296527963525818</c:v>
                </c:pt>
                <c:pt idx="664">
                  <c:v>5.4074252279635253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32.444551367781152</c:v>
                </c:pt>
                <c:pt idx="680">
                  <c:v>210.88958389057748</c:v>
                </c:pt>
                <c:pt idx="681">
                  <c:v>470.44599483282673</c:v>
                </c:pt>
                <c:pt idx="682">
                  <c:v>492.07569574468084</c:v>
                </c:pt>
                <c:pt idx="683">
                  <c:v>573.18707416413372</c:v>
                </c:pt>
                <c:pt idx="684">
                  <c:v>519.11282188449843</c:v>
                </c:pt>
                <c:pt idx="685">
                  <c:v>459.63114437689967</c:v>
                </c:pt>
                <c:pt idx="686">
                  <c:v>254.14898571428569</c:v>
                </c:pt>
                <c:pt idx="687">
                  <c:v>81.111378419452876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10.814850455927051</c:v>
                </c:pt>
                <c:pt idx="704">
                  <c:v>97.333654103343463</c:v>
                </c:pt>
                <c:pt idx="705">
                  <c:v>210.88958389057748</c:v>
                </c:pt>
                <c:pt idx="706">
                  <c:v>248.74156048632216</c:v>
                </c:pt>
                <c:pt idx="707">
                  <c:v>308.22323799392097</c:v>
                </c:pt>
                <c:pt idx="708">
                  <c:v>448.81629392097256</c:v>
                </c:pt>
                <c:pt idx="709">
                  <c:v>275.7786866261398</c:v>
                </c:pt>
                <c:pt idx="710">
                  <c:v>167.63018206686928</c:v>
                </c:pt>
                <c:pt idx="711">
                  <c:v>43.259401823708203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10.814850455927051</c:v>
                </c:pt>
                <c:pt idx="728">
                  <c:v>70.296527963525818</c:v>
                </c:pt>
                <c:pt idx="729">
                  <c:v>124.37078024316108</c:v>
                </c:pt>
                <c:pt idx="730">
                  <c:v>178.44503252279634</c:v>
                </c:pt>
                <c:pt idx="731">
                  <c:v>200.07473343465043</c:v>
                </c:pt>
                <c:pt idx="732">
                  <c:v>227.11185957446807</c:v>
                </c:pt>
                <c:pt idx="733">
                  <c:v>346.07521458966562</c:v>
                </c:pt>
                <c:pt idx="734">
                  <c:v>302.81581276595739</c:v>
                </c:pt>
                <c:pt idx="735">
                  <c:v>70.296527963525818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5.4074252279635253</c:v>
                </c:pt>
                <c:pt idx="752">
                  <c:v>32.444551367781152</c:v>
                </c:pt>
                <c:pt idx="753">
                  <c:v>86.518803647416405</c:v>
                </c:pt>
                <c:pt idx="754">
                  <c:v>102.74107933130699</c:v>
                </c:pt>
                <c:pt idx="755">
                  <c:v>113.55592978723404</c:v>
                </c:pt>
                <c:pt idx="756">
                  <c:v>129.77820547112461</c:v>
                </c:pt>
                <c:pt idx="757">
                  <c:v>129.77820547112461</c:v>
                </c:pt>
                <c:pt idx="758">
                  <c:v>102.74107933130699</c:v>
                </c:pt>
                <c:pt idx="759">
                  <c:v>37.851976595744674</c:v>
                </c:pt>
                <c:pt idx="760">
                  <c:v>5.4074252279635253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5.4074252279635253</c:v>
                </c:pt>
                <c:pt idx="776">
                  <c:v>32.444551367781152</c:v>
                </c:pt>
                <c:pt idx="777">
                  <c:v>75.703953191489347</c:v>
                </c:pt>
                <c:pt idx="778">
                  <c:v>86.518803647416405</c:v>
                </c:pt>
                <c:pt idx="779">
                  <c:v>86.518803647416405</c:v>
                </c:pt>
                <c:pt idx="780">
                  <c:v>81.111378419452876</c:v>
                </c:pt>
                <c:pt idx="781">
                  <c:v>97.333654103343463</c:v>
                </c:pt>
                <c:pt idx="782">
                  <c:v>97.333654103343463</c:v>
                </c:pt>
                <c:pt idx="783">
                  <c:v>59.481677507598775</c:v>
                </c:pt>
                <c:pt idx="784">
                  <c:v>10.814850455927051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37.851976595744674</c:v>
                </c:pt>
                <c:pt idx="800">
                  <c:v>248.74156048632216</c:v>
                </c:pt>
                <c:pt idx="801">
                  <c:v>378.51976595744674</c:v>
                </c:pt>
                <c:pt idx="802">
                  <c:v>562.37222370820655</c:v>
                </c:pt>
                <c:pt idx="803">
                  <c:v>665.11330303951365</c:v>
                </c:pt>
                <c:pt idx="804">
                  <c:v>540.74252279635255</c:v>
                </c:pt>
                <c:pt idx="805">
                  <c:v>497.48312097264431</c:v>
                </c:pt>
                <c:pt idx="806">
                  <c:v>292.00096231003039</c:v>
                </c:pt>
                <c:pt idx="807">
                  <c:v>140.59305592705164</c:v>
                </c:pt>
                <c:pt idx="808">
                  <c:v>5.4074252279635253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32.444551367781152</c:v>
                </c:pt>
                <c:pt idx="824">
                  <c:v>97.333654103343463</c:v>
                </c:pt>
                <c:pt idx="825">
                  <c:v>173.03760729483281</c:v>
                </c:pt>
                <c:pt idx="826">
                  <c:v>270.37126139817627</c:v>
                </c:pt>
                <c:pt idx="827">
                  <c:v>216.29700911854104</c:v>
                </c:pt>
                <c:pt idx="828">
                  <c:v>167.63018206686928</c:v>
                </c:pt>
                <c:pt idx="829">
                  <c:v>91.926228875379934</c:v>
                </c:pt>
                <c:pt idx="830">
                  <c:v>75.703953191489347</c:v>
                </c:pt>
                <c:pt idx="831">
                  <c:v>54.07425227963526</c:v>
                </c:pt>
                <c:pt idx="832">
                  <c:v>5.4074252279635253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10.814850455927051</c:v>
                </c:pt>
                <c:pt idx="848">
                  <c:v>48.666827051671731</c:v>
                </c:pt>
                <c:pt idx="849">
                  <c:v>81.111378419452876</c:v>
                </c:pt>
                <c:pt idx="850">
                  <c:v>97.333654103343463</c:v>
                </c:pt>
                <c:pt idx="851">
                  <c:v>91.926228875379934</c:v>
                </c:pt>
                <c:pt idx="852">
                  <c:v>124.37078024316108</c:v>
                </c:pt>
                <c:pt idx="853">
                  <c:v>162.22275683890575</c:v>
                </c:pt>
                <c:pt idx="854">
                  <c:v>162.22275683890575</c:v>
                </c:pt>
                <c:pt idx="855">
                  <c:v>48.666827051671731</c:v>
                </c:pt>
                <c:pt idx="856">
                  <c:v>5.4074252279635253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16.222275683890576</c:v>
                </c:pt>
                <c:pt idx="872">
                  <c:v>48.666827051671731</c:v>
                </c:pt>
                <c:pt idx="873">
                  <c:v>86.518803647416405</c:v>
                </c:pt>
                <c:pt idx="874">
                  <c:v>129.77820547112461</c:v>
                </c:pt>
                <c:pt idx="875">
                  <c:v>167.63018206686928</c:v>
                </c:pt>
                <c:pt idx="876">
                  <c:v>135.18563069908814</c:v>
                </c:pt>
                <c:pt idx="877">
                  <c:v>108.14850455927052</c:v>
                </c:pt>
                <c:pt idx="878">
                  <c:v>59.481677507598775</c:v>
                </c:pt>
                <c:pt idx="879">
                  <c:v>32.444551367781152</c:v>
                </c:pt>
                <c:pt idx="880">
                  <c:v>5.4074252279635253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5.4074252279635253</c:v>
                </c:pt>
                <c:pt idx="896">
                  <c:v>97.333654103343463</c:v>
                </c:pt>
                <c:pt idx="897">
                  <c:v>405.55689209726438</c:v>
                </c:pt>
                <c:pt idx="898">
                  <c:v>556.96479848024308</c:v>
                </c:pt>
                <c:pt idx="899">
                  <c:v>578.5944993920973</c:v>
                </c:pt>
                <c:pt idx="900">
                  <c:v>351.48263981762909</c:v>
                </c:pt>
                <c:pt idx="901">
                  <c:v>454.22371914893614</c:v>
                </c:pt>
                <c:pt idx="902">
                  <c:v>275.7786866261398</c:v>
                </c:pt>
                <c:pt idx="903">
                  <c:v>70.296527963525818</c:v>
                </c:pt>
                <c:pt idx="904">
                  <c:v>5.4074252279635253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10.814850455927051</c:v>
                </c:pt>
                <c:pt idx="920">
                  <c:v>43.259401823708203</c:v>
                </c:pt>
                <c:pt idx="921">
                  <c:v>75.703953191489347</c:v>
                </c:pt>
                <c:pt idx="922">
                  <c:v>97.333654103343463</c:v>
                </c:pt>
                <c:pt idx="923">
                  <c:v>129.77820547112461</c:v>
                </c:pt>
                <c:pt idx="924">
                  <c:v>129.77820547112461</c:v>
                </c:pt>
                <c:pt idx="925">
                  <c:v>113.55592978723404</c:v>
                </c:pt>
                <c:pt idx="926">
                  <c:v>59.481677507598775</c:v>
                </c:pt>
                <c:pt idx="927">
                  <c:v>32.444551367781152</c:v>
                </c:pt>
                <c:pt idx="928">
                  <c:v>5.4074252279635253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48.666827051671731</c:v>
                </c:pt>
                <c:pt idx="944">
                  <c:v>167.63018206686928</c:v>
                </c:pt>
                <c:pt idx="945">
                  <c:v>210.88958389057748</c:v>
                </c:pt>
                <c:pt idx="946">
                  <c:v>383.92719118541032</c:v>
                </c:pt>
                <c:pt idx="947">
                  <c:v>264.96383617021274</c:v>
                </c:pt>
                <c:pt idx="948">
                  <c:v>551.5573732522796</c:v>
                </c:pt>
                <c:pt idx="949">
                  <c:v>156.81533161094225</c:v>
                </c:pt>
                <c:pt idx="950">
                  <c:v>102.74107933130699</c:v>
                </c:pt>
                <c:pt idx="951">
                  <c:v>59.481677507598775</c:v>
                </c:pt>
                <c:pt idx="952">
                  <c:v>5.4074252279635253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5.4074252279635253</c:v>
                </c:pt>
                <c:pt idx="968">
                  <c:v>21.629700911854101</c:v>
                </c:pt>
                <c:pt idx="969">
                  <c:v>86.518803647416405</c:v>
                </c:pt>
                <c:pt idx="970">
                  <c:v>173.03760729483281</c:v>
                </c:pt>
                <c:pt idx="971">
                  <c:v>81.111378419452876</c:v>
                </c:pt>
                <c:pt idx="972">
                  <c:v>97.333654103343463</c:v>
                </c:pt>
                <c:pt idx="973">
                  <c:v>135.18563069908814</c:v>
                </c:pt>
                <c:pt idx="974">
                  <c:v>43.259401823708203</c:v>
                </c:pt>
                <c:pt idx="975">
                  <c:v>21.629700911854101</c:v>
                </c:pt>
                <c:pt idx="976">
                  <c:v>5.4074252279635253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21.629700911854101</c:v>
                </c:pt>
                <c:pt idx="992">
                  <c:v>167.63018206686928</c:v>
                </c:pt>
                <c:pt idx="993">
                  <c:v>459.63114437689967</c:v>
                </c:pt>
                <c:pt idx="994">
                  <c:v>632.66875167173248</c:v>
                </c:pt>
                <c:pt idx="995">
                  <c:v>551.5573732522796</c:v>
                </c:pt>
                <c:pt idx="996">
                  <c:v>383.92719118541032</c:v>
                </c:pt>
                <c:pt idx="997">
                  <c:v>665.11330303951365</c:v>
                </c:pt>
                <c:pt idx="998">
                  <c:v>308.22323799392097</c:v>
                </c:pt>
                <c:pt idx="999">
                  <c:v>189.25988297872337</c:v>
                </c:pt>
                <c:pt idx="1000">
                  <c:v>16.222275683890576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32.444551367781152</c:v>
                </c:pt>
                <c:pt idx="1016">
                  <c:v>140.59305592705164</c:v>
                </c:pt>
                <c:pt idx="1017">
                  <c:v>248.74156048632216</c:v>
                </c:pt>
                <c:pt idx="1018">
                  <c:v>362.29749027355621</c:v>
                </c:pt>
                <c:pt idx="1019">
                  <c:v>513.70539665653484</c:v>
                </c:pt>
                <c:pt idx="1020">
                  <c:v>535.33509756838907</c:v>
                </c:pt>
                <c:pt idx="1021">
                  <c:v>486.66827051671726</c:v>
                </c:pt>
                <c:pt idx="1022">
                  <c:v>286.59353708206686</c:v>
                </c:pt>
                <c:pt idx="1023">
                  <c:v>118.96335501519755</c:v>
                </c:pt>
                <c:pt idx="1024">
                  <c:v>27.03712613981763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21.629700911854101</c:v>
                </c:pt>
                <c:pt idx="1040">
                  <c:v>86.518803647416405</c:v>
                </c:pt>
                <c:pt idx="1041">
                  <c:v>135.18563069908814</c:v>
                </c:pt>
                <c:pt idx="1042">
                  <c:v>108.14850455927052</c:v>
                </c:pt>
                <c:pt idx="1043">
                  <c:v>118.96335501519755</c:v>
                </c:pt>
                <c:pt idx="1044">
                  <c:v>146.00048115501519</c:v>
                </c:pt>
                <c:pt idx="1045">
                  <c:v>108.14850455927052</c:v>
                </c:pt>
                <c:pt idx="1046">
                  <c:v>102.74107933130699</c:v>
                </c:pt>
                <c:pt idx="1047">
                  <c:v>102.74107933130699</c:v>
                </c:pt>
                <c:pt idx="1048">
                  <c:v>27.03712613981763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64.889102735562304</c:v>
                </c:pt>
                <c:pt idx="1064">
                  <c:v>264.96383617021274</c:v>
                </c:pt>
                <c:pt idx="1065">
                  <c:v>492.07569574468084</c:v>
                </c:pt>
                <c:pt idx="1066">
                  <c:v>675.9281534954406</c:v>
                </c:pt>
                <c:pt idx="1067">
                  <c:v>767.85438237082064</c:v>
                </c:pt>
                <c:pt idx="1068">
                  <c:v>757.03953191489347</c:v>
                </c:pt>
                <c:pt idx="1069">
                  <c:v>654.2984525835866</c:v>
                </c:pt>
                <c:pt idx="1070">
                  <c:v>454.22371914893614</c:v>
                </c:pt>
                <c:pt idx="1071">
                  <c:v>248.74156048632216</c:v>
                </c:pt>
                <c:pt idx="1072">
                  <c:v>21.629700911854101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97.333654103343463</c:v>
                </c:pt>
                <c:pt idx="1088">
                  <c:v>362.29749027355621</c:v>
                </c:pt>
                <c:pt idx="1089">
                  <c:v>567.77964893617025</c:v>
                </c:pt>
                <c:pt idx="1090">
                  <c:v>735.40983100303947</c:v>
                </c:pt>
                <c:pt idx="1091">
                  <c:v>821.92863465045593</c:v>
                </c:pt>
                <c:pt idx="1092">
                  <c:v>800.2989337386017</c:v>
                </c:pt>
                <c:pt idx="1093">
                  <c:v>686.74300395136765</c:v>
                </c:pt>
                <c:pt idx="1094">
                  <c:v>486.66827051671726</c:v>
                </c:pt>
                <c:pt idx="1095">
                  <c:v>259.55641094224922</c:v>
                </c:pt>
                <c:pt idx="1096">
                  <c:v>27.03712613981763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108.14850455927052</c:v>
                </c:pt>
                <c:pt idx="1112">
                  <c:v>362.29749027355621</c:v>
                </c:pt>
                <c:pt idx="1113">
                  <c:v>540.74252279635255</c:v>
                </c:pt>
                <c:pt idx="1114">
                  <c:v>762.44695714285695</c:v>
                </c:pt>
                <c:pt idx="1115">
                  <c:v>757.03953191489347</c:v>
                </c:pt>
                <c:pt idx="1116">
                  <c:v>681.33557872340418</c:v>
                </c:pt>
                <c:pt idx="1117">
                  <c:v>616.44647598784195</c:v>
                </c:pt>
                <c:pt idx="1118">
                  <c:v>432.59401823708208</c:v>
                </c:pt>
                <c:pt idx="1119">
                  <c:v>227.11185957446807</c:v>
                </c:pt>
                <c:pt idx="1120">
                  <c:v>43.259401823708203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86.518803647416405</c:v>
                </c:pt>
                <c:pt idx="1136">
                  <c:v>340.66778936170209</c:v>
                </c:pt>
                <c:pt idx="1137">
                  <c:v>540.74252279635255</c:v>
                </c:pt>
                <c:pt idx="1138">
                  <c:v>713.78013009118536</c:v>
                </c:pt>
                <c:pt idx="1139">
                  <c:v>800.2989337386017</c:v>
                </c:pt>
                <c:pt idx="1140">
                  <c:v>713.78013009118536</c:v>
                </c:pt>
                <c:pt idx="1141">
                  <c:v>643.48360212765954</c:v>
                </c:pt>
                <c:pt idx="1142">
                  <c:v>438.00144346504561</c:v>
                </c:pt>
                <c:pt idx="1143">
                  <c:v>254.14898571428569</c:v>
                </c:pt>
                <c:pt idx="1144">
                  <c:v>54.07425227963526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5.4074252279635253</c:v>
                </c:pt>
                <c:pt idx="1159">
                  <c:v>108.14850455927052</c:v>
                </c:pt>
                <c:pt idx="1160">
                  <c:v>346.07521458966562</c:v>
                </c:pt>
                <c:pt idx="1161">
                  <c:v>567.77964893617025</c:v>
                </c:pt>
                <c:pt idx="1162">
                  <c:v>730.00240577507589</c:v>
                </c:pt>
                <c:pt idx="1163">
                  <c:v>805.70635896656529</c:v>
                </c:pt>
                <c:pt idx="1164">
                  <c:v>778.6692328267477</c:v>
                </c:pt>
                <c:pt idx="1165">
                  <c:v>616.44647598784195</c:v>
                </c:pt>
                <c:pt idx="1166">
                  <c:v>470.44599483282673</c:v>
                </c:pt>
                <c:pt idx="1167">
                  <c:v>221.70443434650454</c:v>
                </c:pt>
                <c:pt idx="1168">
                  <c:v>48.666827051671731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108.14850455927052</c:v>
                </c:pt>
                <c:pt idx="1184">
                  <c:v>367.70491550151974</c:v>
                </c:pt>
                <c:pt idx="1185">
                  <c:v>470.44599483282673</c:v>
                </c:pt>
                <c:pt idx="1186">
                  <c:v>540.74252279635255</c:v>
                </c:pt>
                <c:pt idx="1187">
                  <c:v>340.66778936170209</c:v>
                </c:pt>
                <c:pt idx="1188">
                  <c:v>394.74204164133732</c:v>
                </c:pt>
                <c:pt idx="1189">
                  <c:v>264.96383617021274</c:v>
                </c:pt>
                <c:pt idx="1190">
                  <c:v>243.33413525835863</c:v>
                </c:pt>
                <c:pt idx="1191">
                  <c:v>173.03760729483281</c:v>
                </c:pt>
                <c:pt idx="1192">
                  <c:v>21.629700911854101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5.4074252279635253</c:v>
                </c:pt>
                <c:pt idx="1207">
                  <c:v>86.518803647416405</c:v>
                </c:pt>
                <c:pt idx="1208">
                  <c:v>270.37126139817627</c:v>
                </c:pt>
                <c:pt idx="1209">
                  <c:v>427.1865930091185</c:v>
                </c:pt>
                <c:pt idx="1210">
                  <c:v>540.74252279635255</c:v>
                </c:pt>
                <c:pt idx="1211">
                  <c:v>665.11330303951365</c:v>
                </c:pt>
                <c:pt idx="1212">
                  <c:v>551.5573732522796</c:v>
                </c:pt>
                <c:pt idx="1213">
                  <c:v>486.66827051671726</c:v>
                </c:pt>
                <c:pt idx="1214">
                  <c:v>319.03808844984803</c:v>
                </c:pt>
                <c:pt idx="1215">
                  <c:v>140.59305592705164</c:v>
                </c:pt>
                <c:pt idx="1216">
                  <c:v>43.259401823708203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5.4074252279635253</c:v>
                </c:pt>
                <c:pt idx="1231">
                  <c:v>75.703953191489347</c:v>
                </c:pt>
                <c:pt idx="1232">
                  <c:v>156.81533161094225</c:v>
                </c:pt>
                <c:pt idx="1233">
                  <c:v>156.81533161094225</c:v>
                </c:pt>
                <c:pt idx="1234">
                  <c:v>319.03808844984803</c:v>
                </c:pt>
                <c:pt idx="1235">
                  <c:v>448.81629392097256</c:v>
                </c:pt>
                <c:pt idx="1236">
                  <c:v>259.55641094224922</c:v>
                </c:pt>
                <c:pt idx="1237">
                  <c:v>189.25988297872337</c:v>
                </c:pt>
                <c:pt idx="1238">
                  <c:v>86.518803647416405</c:v>
                </c:pt>
                <c:pt idx="1239">
                  <c:v>37.851976595744674</c:v>
                </c:pt>
                <c:pt idx="1240">
                  <c:v>16.222275683890576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5.4074252279635253</c:v>
                </c:pt>
                <c:pt idx="1255">
                  <c:v>27.03712613981763</c:v>
                </c:pt>
                <c:pt idx="1256">
                  <c:v>97.333654103343463</c:v>
                </c:pt>
                <c:pt idx="1257">
                  <c:v>275.7786866261398</c:v>
                </c:pt>
                <c:pt idx="1258">
                  <c:v>373.11234072948321</c:v>
                </c:pt>
                <c:pt idx="1259">
                  <c:v>416.37174255319144</c:v>
                </c:pt>
                <c:pt idx="1260">
                  <c:v>405.55689209726438</c:v>
                </c:pt>
                <c:pt idx="1261">
                  <c:v>481.26084528875379</c:v>
                </c:pt>
                <c:pt idx="1262">
                  <c:v>335.26036413373856</c:v>
                </c:pt>
                <c:pt idx="1263">
                  <c:v>140.59305592705164</c:v>
                </c:pt>
                <c:pt idx="1264">
                  <c:v>27.03712613981763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5.4074252279635253</c:v>
                </c:pt>
                <c:pt idx="1279">
                  <c:v>146.00048115501519</c:v>
                </c:pt>
                <c:pt idx="1280">
                  <c:v>362.29749027355621</c:v>
                </c:pt>
                <c:pt idx="1281">
                  <c:v>605.63162553191478</c:v>
                </c:pt>
                <c:pt idx="1282">
                  <c:v>746.22468145896642</c:v>
                </c:pt>
                <c:pt idx="1283">
                  <c:v>854.37318601823699</c:v>
                </c:pt>
                <c:pt idx="1284">
                  <c:v>859.78061124620046</c:v>
                </c:pt>
                <c:pt idx="1285">
                  <c:v>713.78013009118536</c:v>
                </c:pt>
                <c:pt idx="1286">
                  <c:v>578.5944993920973</c:v>
                </c:pt>
                <c:pt idx="1287">
                  <c:v>356.89006504559268</c:v>
                </c:pt>
                <c:pt idx="1288">
                  <c:v>97.333654103343463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16.222275683890576</c:v>
                </c:pt>
                <c:pt idx="1303">
                  <c:v>237.9267100303951</c:v>
                </c:pt>
                <c:pt idx="1304">
                  <c:v>470.44599483282673</c:v>
                </c:pt>
                <c:pt idx="1305">
                  <c:v>692.15042917933124</c:v>
                </c:pt>
                <c:pt idx="1306">
                  <c:v>838.15091033434646</c:v>
                </c:pt>
                <c:pt idx="1307">
                  <c:v>940.89198966565345</c:v>
                </c:pt>
                <c:pt idx="1308">
                  <c:v>930.07713920972628</c:v>
                </c:pt>
                <c:pt idx="1309">
                  <c:v>811.11378419452876</c:v>
                </c:pt>
                <c:pt idx="1310">
                  <c:v>546.14994802431602</c:v>
                </c:pt>
                <c:pt idx="1311">
                  <c:v>297.40838753799392</c:v>
                </c:pt>
                <c:pt idx="1312">
                  <c:v>64.889102735562304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10.814850455927051</c:v>
                </c:pt>
                <c:pt idx="1327">
                  <c:v>189.25988297872337</c:v>
                </c:pt>
                <c:pt idx="1328">
                  <c:v>475.8534200607902</c:v>
                </c:pt>
                <c:pt idx="1329">
                  <c:v>713.78013009118536</c:v>
                </c:pt>
                <c:pt idx="1330">
                  <c:v>859.78061124620046</c:v>
                </c:pt>
                <c:pt idx="1331">
                  <c:v>962.52169057750757</c:v>
                </c:pt>
                <c:pt idx="1332">
                  <c:v>957.11426534954387</c:v>
                </c:pt>
                <c:pt idx="1333">
                  <c:v>751.63210668693</c:v>
                </c:pt>
                <c:pt idx="1334">
                  <c:v>573.18707416413372</c:v>
                </c:pt>
                <c:pt idx="1335">
                  <c:v>383.92719118541032</c:v>
                </c:pt>
                <c:pt idx="1336">
                  <c:v>124.37078024316108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16.222275683890576</c:v>
                </c:pt>
                <c:pt idx="1351">
                  <c:v>216.29700911854104</c:v>
                </c:pt>
                <c:pt idx="1352">
                  <c:v>475.8534200607902</c:v>
                </c:pt>
                <c:pt idx="1353">
                  <c:v>708.37270486322177</c:v>
                </c:pt>
                <c:pt idx="1354">
                  <c:v>848.96576079027352</c:v>
                </c:pt>
                <c:pt idx="1355">
                  <c:v>951.7068401215804</c:v>
                </c:pt>
                <c:pt idx="1356">
                  <c:v>919.26228875379934</c:v>
                </c:pt>
                <c:pt idx="1357">
                  <c:v>800.2989337386017</c:v>
                </c:pt>
                <c:pt idx="1358">
                  <c:v>605.63162553191478</c:v>
                </c:pt>
                <c:pt idx="1359">
                  <c:v>362.29749027355621</c:v>
                </c:pt>
                <c:pt idx="1360">
                  <c:v>97.333654103343463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27.03712613981763</c:v>
                </c:pt>
                <c:pt idx="1375">
                  <c:v>259.55641094224922</c:v>
                </c:pt>
                <c:pt idx="1376">
                  <c:v>486.66827051671726</c:v>
                </c:pt>
                <c:pt idx="1377">
                  <c:v>730.00240577507589</c:v>
                </c:pt>
                <c:pt idx="1378">
                  <c:v>865.18803647416416</c:v>
                </c:pt>
                <c:pt idx="1379">
                  <c:v>973.33654103343451</c:v>
                </c:pt>
                <c:pt idx="1380">
                  <c:v>962.52169057750757</c:v>
                </c:pt>
                <c:pt idx="1381">
                  <c:v>843.55833556230994</c:v>
                </c:pt>
                <c:pt idx="1382">
                  <c:v>627.26132644376901</c:v>
                </c:pt>
                <c:pt idx="1383">
                  <c:v>373.11234072948321</c:v>
                </c:pt>
                <c:pt idx="1384">
                  <c:v>108.14850455927052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21.629700911854101</c:v>
                </c:pt>
                <c:pt idx="1399">
                  <c:v>167.63018206686928</c:v>
                </c:pt>
                <c:pt idx="1400">
                  <c:v>264.96383617021274</c:v>
                </c:pt>
                <c:pt idx="1401">
                  <c:v>448.81629392097256</c:v>
                </c:pt>
                <c:pt idx="1402">
                  <c:v>584.00192462006078</c:v>
                </c:pt>
                <c:pt idx="1403">
                  <c:v>573.18707416413372</c:v>
                </c:pt>
                <c:pt idx="1404">
                  <c:v>616.44647598784195</c:v>
                </c:pt>
                <c:pt idx="1405">
                  <c:v>665.11330303951365</c:v>
                </c:pt>
                <c:pt idx="1406">
                  <c:v>389.33461641337385</c:v>
                </c:pt>
                <c:pt idx="1407">
                  <c:v>64.889102735562304</c:v>
                </c:pt>
                <c:pt idx="1408">
                  <c:v>37.851976595744674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21.629700911854101</c:v>
                </c:pt>
                <c:pt idx="1424">
                  <c:v>43.259401823708203</c:v>
                </c:pt>
                <c:pt idx="1425">
                  <c:v>91.926228875379934</c:v>
                </c:pt>
                <c:pt idx="1426">
                  <c:v>162.22275683890575</c:v>
                </c:pt>
                <c:pt idx="1427">
                  <c:v>102.74107933130699</c:v>
                </c:pt>
                <c:pt idx="1428">
                  <c:v>189.25988297872337</c:v>
                </c:pt>
                <c:pt idx="1429">
                  <c:v>194.66730820668693</c:v>
                </c:pt>
                <c:pt idx="1430">
                  <c:v>124.37078024316108</c:v>
                </c:pt>
                <c:pt idx="1431">
                  <c:v>48.666827051671731</c:v>
                </c:pt>
                <c:pt idx="1432">
                  <c:v>21.629700911854101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10.814850455927051</c:v>
                </c:pt>
                <c:pt idx="1447">
                  <c:v>37.851976595744674</c:v>
                </c:pt>
                <c:pt idx="1448">
                  <c:v>64.889102735562304</c:v>
                </c:pt>
                <c:pt idx="1449">
                  <c:v>102.74107933130699</c:v>
                </c:pt>
                <c:pt idx="1450">
                  <c:v>465.03856960486314</c:v>
                </c:pt>
                <c:pt idx="1451">
                  <c:v>611.03905075987836</c:v>
                </c:pt>
                <c:pt idx="1452">
                  <c:v>827.33605987841941</c:v>
                </c:pt>
                <c:pt idx="1453">
                  <c:v>632.66875167173248</c:v>
                </c:pt>
                <c:pt idx="1454">
                  <c:v>529.92767234042549</c:v>
                </c:pt>
                <c:pt idx="1455">
                  <c:v>162.22275683890575</c:v>
                </c:pt>
                <c:pt idx="1456">
                  <c:v>21.629700911854101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5.4074252279635253</c:v>
                </c:pt>
                <c:pt idx="1471">
                  <c:v>27.03712613981763</c:v>
                </c:pt>
                <c:pt idx="1472">
                  <c:v>75.703953191489347</c:v>
                </c:pt>
                <c:pt idx="1473">
                  <c:v>86.518803647416405</c:v>
                </c:pt>
                <c:pt idx="1474">
                  <c:v>113.55592978723404</c:v>
                </c:pt>
                <c:pt idx="1475">
                  <c:v>162.22275683890575</c:v>
                </c:pt>
                <c:pt idx="1476">
                  <c:v>118.96335501519755</c:v>
                </c:pt>
                <c:pt idx="1477">
                  <c:v>129.77820547112461</c:v>
                </c:pt>
                <c:pt idx="1478">
                  <c:v>59.481677507598775</c:v>
                </c:pt>
                <c:pt idx="1479">
                  <c:v>54.07425227963526</c:v>
                </c:pt>
                <c:pt idx="1480">
                  <c:v>10.814850455927051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64.889102735562304</c:v>
                </c:pt>
                <c:pt idx="1496">
                  <c:v>156.81533161094225</c:v>
                </c:pt>
                <c:pt idx="1497">
                  <c:v>221.70443434650454</c:v>
                </c:pt>
                <c:pt idx="1498">
                  <c:v>486.66827051671726</c:v>
                </c:pt>
                <c:pt idx="1499">
                  <c:v>394.74204164133732</c:v>
                </c:pt>
                <c:pt idx="1500">
                  <c:v>448.81629392097256</c:v>
                </c:pt>
                <c:pt idx="1501">
                  <c:v>340.66778936170209</c:v>
                </c:pt>
                <c:pt idx="1502">
                  <c:v>475.8534200607902</c:v>
                </c:pt>
                <c:pt idx="1503">
                  <c:v>394.74204164133732</c:v>
                </c:pt>
                <c:pt idx="1504">
                  <c:v>113.55592978723404</c:v>
                </c:pt>
                <c:pt idx="1505">
                  <c:v>5.4074252279635253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27.03712613981763</c:v>
                </c:pt>
                <c:pt idx="1519">
                  <c:v>232.51928480243157</c:v>
                </c:pt>
                <c:pt idx="1520">
                  <c:v>513.70539665653484</c:v>
                </c:pt>
                <c:pt idx="1521">
                  <c:v>351.48263981762909</c:v>
                </c:pt>
                <c:pt idx="1522">
                  <c:v>681.33557872340418</c:v>
                </c:pt>
                <c:pt idx="1523">
                  <c:v>556.96479848024308</c:v>
                </c:pt>
                <c:pt idx="1524">
                  <c:v>465.03856960486314</c:v>
                </c:pt>
                <c:pt idx="1525">
                  <c:v>611.03905075987836</c:v>
                </c:pt>
                <c:pt idx="1526">
                  <c:v>297.40838753799392</c:v>
                </c:pt>
                <c:pt idx="1527">
                  <c:v>319.03808844984803</c:v>
                </c:pt>
                <c:pt idx="1528">
                  <c:v>140.59305592705164</c:v>
                </c:pt>
                <c:pt idx="1529">
                  <c:v>5.4074252279635253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16.222275683890576</c:v>
                </c:pt>
                <c:pt idx="1543">
                  <c:v>48.666827051671731</c:v>
                </c:pt>
                <c:pt idx="1544">
                  <c:v>156.81533161094225</c:v>
                </c:pt>
                <c:pt idx="1545">
                  <c:v>270.37126139817627</c:v>
                </c:pt>
                <c:pt idx="1546">
                  <c:v>400.14946686930085</c:v>
                </c:pt>
                <c:pt idx="1547">
                  <c:v>421.77916778115497</c:v>
                </c:pt>
                <c:pt idx="1548">
                  <c:v>324.4455136778115</c:v>
                </c:pt>
                <c:pt idx="1549">
                  <c:v>221.70443434650454</c:v>
                </c:pt>
                <c:pt idx="1550">
                  <c:v>167.63018206686928</c:v>
                </c:pt>
                <c:pt idx="1551">
                  <c:v>75.703953191489347</c:v>
                </c:pt>
                <c:pt idx="1552">
                  <c:v>43.259401823708203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5.4074252279635253</c:v>
                </c:pt>
                <c:pt idx="1567">
                  <c:v>48.666827051671731</c:v>
                </c:pt>
                <c:pt idx="1568">
                  <c:v>129.77820547112461</c:v>
                </c:pt>
                <c:pt idx="1569">
                  <c:v>448.81629392097256</c:v>
                </c:pt>
                <c:pt idx="1570">
                  <c:v>443.40886869300908</c:v>
                </c:pt>
                <c:pt idx="1571">
                  <c:v>383.92719118541032</c:v>
                </c:pt>
                <c:pt idx="1572">
                  <c:v>492.07569574468084</c:v>
                </c:pt>
                <c:pt idx="1573">
                  <c:v>616.44647598784195</c:v>
                </c:pt>
                <c:pt idx="1574">
                  <c:v>562.37222370820655</c:v>
                </c:pt>
                <c:pt idx="1575">
                  <c:v>281.18611185410327</c:v>
                </c:pt>
                <c:pt idx="1576">
                  <c:v>81.111378419452876</c:v>
                </c:pt>
                <c:pt idx="1577">
                  <c:v>5.4074252279635253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21.629700911854101</c:v>
                </c:pt>
                <c:pt idx="1591">
                  <c:v>200.07473343465043</c:v>
                </c:pt>
                <c:pt idx="1592">
                  <c:v>443.40886869300908</c:v>
                </c:pt>
                <c:pt idx="1593">
                  <c:v>443.40886869300908</c:v>
                </c:pt>
                <c:pt idx="1594">
                  <c:v>773.26180759878412</c:v>
                </c:pt>
                <c:pt idx="1595">
                  <c:v>600.22420030395131</c:v>
                </c:pt>
                <c:pt idx="1596">
                  <c:v>800.2989337386017</c:v>
                </c:pt>
                <c:pt idx="1597">
                  <c:v>838.15091033434646</c:v>
                </c:pt>
                <c:pt idx="1598">
                  <c:v>616.44647598784195</c:v>
                </c:pt>
                <c:pt idx="1599">
                  <c:v>227.11185957446807</c:v>
                </c:pt>
                <c:pt idx="1600">
                  <c:v>81.111378419452876</c:v>
                </c:pt>
                <c:pt idx="1601">
                  <c:v>5.4074252279635253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43.259401823708203</c:v>
                </c:pt>
                <c:pt idx="1615">
                  <c:v>156.81533161094225</c:v>
                </c:pt>
                <c:pt idx="1616">
                  <c:v>178.44503252279634</c:v>
                </c:pt>
                <c:pt idx="1617">
                  <c:v>416.37174255319144</c:v>
                </c:pt>
                <c:pt idx="1618">
                  <c:v>524.52024711246202</c:v>
                </c:pt>
                <c:pt idx="1619">
                  <c:v>378.51976595744674</c:v>
                </c:pt>
                <c:pt idx="1620">
                  <c:v>346.07521458966562</c:v>
                </c:pt>
                <c:pt idx="1621">
                  <c:v>254.14898571428569</c:v>
                </c:pt>
                <c:pt idx="1622">
                  <c:v>124.37078024316108</c:v>
                </c:pt>
                <c:pt idx="1623">
                  <c:v>351.48263981762909</c:v>
                </c:pt>
                <c:pt idx="1624">
                  <c:v>118.96335501519755</c:v>
                </c:pt>
                <c:pt idx="1625">
                  <c:v>5.4074252279635253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10.814850455927051</c:v>
                </c:pt>
                <c:pt idx="1639">
                  <c:v>48.666827051671731</c:v>
                </c:pt>
                <c:pt idx="1640">
                  <c:v>178.44503252279634</c:v>
                </c:pt>
                <c:pt idx="1641">
                  <c:v>237.9267100303951</c:v>
                </c:pt>
                <c:pt idx="1642">
                  <c:v>178.44503252279634</c:v>
                </c:pt>
                <c:pt idx="1643">
                  <c:v>113.55592978723404</c:v>
                </c:pt>
                <c:pt idx="1644">
                  <c:v>108.14850455927052</c:v>
                </c:pt>
                <c:pt idx="1645">
                  <c:v>108.14850455927052</c:v>
                </c:pt>
                <c:pt idx="1646">
                  <c:v>113.55592978723404</c:v>
                </c:pt>
                <c:pt idx="1647">
                  <c:v>64.889102735562304</c:v>
                </c:pt>
                <c:pt idx="1648">
                  <c:v>32.444551367781152</c:v>
                </c:pt>
                <c:pt idx="1649">
                  <c:v>5.4074252279635253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32.444551367781152</c:v>
                </c:pt>
                <c:pt idx="1663">
                  <c:v>102.74107933130699</c:v>
                </c:pt>
                <c:pt idx="1664">
                  <c:v>254.14898571428569</c:v>
                </c:pt>
                <c:pt idx="1665">
                  <c:v>616.44647598784195</c:v>
                </c:pt>
                <c:pt idx="1666">
                  <c:v>573.18707416413372</c:v>
                </c:pt>
                <c:pt idx="1667">
                  <c:v>492.07569574468084</c:v>
                </c:pt>
                <c:pt idx="1668">
                  <c:v>443.40886869300908</c:v>
                </c:pt>
                <c:pt idx="1669">
                  <c:v>254.14898571428569</c:v>
                </c:pt>
                <c:pt idx="1670">
                  <c:v>302.81581276595739</c:v>
                </c:pt>
                <c:pt idx="1671">
                  <c:v>113.55592978723404</c:v>
                </c:pt>
                <c:pt idx="1672">
                  <c:v>156.81533161094225</c:v>
                </c:pt>
                <c:pt idx="1673">
                  <c:v>10.814850455927051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21.629700911854101</c:v>
                </c:pt>
                <c:pt idx="1687">
                  <c:v>75.703953191489347</c:v>
                </c:pt>
                <c:pt idx="1688">
                  <c:v>227.11185957446807</c:v>
                </c:pt>
                <c:pt idx="1689">
                  <c:v>259.55641094224922</c:v>
                </c:pt>
                <c:pt idx="1690">
                  <c:v>410.96431732522797</c:v>
                </c:pt>
                <c:pt idx="1691">
                  <c:v>470.44599483282673</c:v>
                </c:pt>
                <c:pt idx="1692">
                  <c:v>584.00192462006078</c:v>
                </c:pt>
                <c:pt idx="1693">
                  <c:v>367.70491550151974</c:v>
                </c:pt>
                <c:pt idx="1694">
                  <c:v>173.03760729483281</c:v>
                </c:pt>
                <c:pt idx="1695">
                  <c:v>113.55592978723404</c:v>
                </c:pt>
                <c:pt idx="1696">
                  <c:v>37.851976595744674</c:v>
                </c:pt>
                <c:pt idx="1697">
                  <c:v>5.4074252279635253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21.629700911854101</c:v>
                </c:pt>
                <c:pt idx="1711">
                  <c:v>64.889102735562304</c:v>
                </c:pt>
                <c:pt idx="1712">
                  <c:v>167.63018206686928</c:v>
                </c:pt>
                <c:pt idx="1713">
                  <c:v>237.9267100303951</c:v>
                </c:pt>
                <c:pt idx="1714">
                  <c:v>129.77820547112461</c:v>
                </c:pt>
                <c:pt idx="1715">
                  <c:v>118.96335501519755</c:v>
                </c:pt>
                <c:pt idx="1716">
                  <c:v>189.25988297872337</c:v>
                </c:pt>
                <c:pt idx="1717">
                  <c:v>286.59353708206686</c:v>
                </c:pt>
                <c:pt idx="1718">
                  <c:v>465.03856960486314</c:v>
                </c:pt>
                <c:pt idx="1719">
                  <c:v>319.03808844984803</c:v>
                </c:pt>
                <c:pt idx="1720">
                  <c:v>167.63018206686928</c:v>
                </c:pt>
                <c:pt idx="1721">
                  <c:v>21.629700911854101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16.222275683890576</c:v>
                </c:pt>
                <c:pt idx="1735">
                  <c:v>37.851976595744674</c:v>
                </c:pt>
                <c:pt idx="1736">
                  <c:v>97.333654103343463</c:v>
                </c:pt>
                <c:pt idx="1737">
                  <c:v>156.81533161094225</c:v>
                </c:pt>
                <c:pt idx="1738">
                  <c:v>183.85245775075987</c:v>
                </c:pt>
                <c:pt idx="1739">
                  <c:v>81.111378419452876</c:v>
                </c:pt>
                <c:pt idx="1740">
                  <c:v>189.25988297872337</c:v>
                </c:pt>
                <c:pt idx="1741">
                  <c:v>313.6306632218845</c:v>
                </c:pt>
                <c:pt idx="1742">
                  <c:v>324.4455136778115</c:v>
                </c:pt>
                <c:pt idx="1743">
                  <c:v>378.51976595744674</c:v>
                </c:pt>
                <c:pt idx="1744">
                  <c:v>237.9267100303951</c:v>
                </c:pt>
                <c:pt idx="1745">
                  <c:v>16.222275683890576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37.851976595744674</c:v>
                </c:pt>
                <c:pt idx="1759">
                  <c:v>86.518803647416405</c:v>
                </c:pt>
                <c:pt idx="1760">
                  <c:v>108.14850455927052</c:v>
                </c:pt>
                <c:pt idx="1761">
                  <c:v>124.37078024316108</c:v>
                </c:pt>
                <c:pt idx="1762">
                  <c:v>394.74204164133732</c:v>
                </c:pt>
                <c:pt idx="1763">
                  <c:v>281.18611185410327</c:v>
                </c:pt>
                <c:pt idx="1764">
                  <c:v>319.03808844984803</c:v>
                </c:pt>
                <c:pt idx="1765">
                  <c:v>319.03808844984803</c:v>
                </c:pt>
                <c:pt idx="1766">
                  <c:v>286.59353708206686</c:v>
                </c:pt>
                <c:pt idx="1767">
                  <c:v>324.4455136778115</c:v>
                </c:pt>
                <c:pt idx="1768">
                  <c:v>173.03760729483281</c:v>
                </c:pt>
                <c:pt idx="1769">
                  <c:v>21.629700911854101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21.629700911854101</c:v>
                </c:pt>
                <c:pt idx="1783">
                  <c:v>59.481677507598775</c:v>
                </c:pt>
                <c:pt idx="1784">
                  <c:v>86.518803647416405</c:v>
                </c:pt>
                <c:pt idx="1785">
                  <c:v>129.77820547112461</c:v>
                </c:pt>
                <c:pt idx="1786">
                  <c:v>178.44503252279634</c:v>
                </c:pt>
                <c:pt idx="1787">
                  <c:v>275.7786866261398</c:v>
                </c:pt>
                <c:pt idx="1788">
                  <c:v>281.18611185410327</c:v>
                </c:pt>
                <c:pt idx="1789">
                  <c:v>140.59305592705164</c:v>
                </c:pt>
                <c:pt idx="1790">
                  <c:v>118.96335501519755</c:v>
                </c:pt>
                <c:pt idx="1791">
                  <c:v>102.74107933130699</c:v>
                </c:pt>
                <c:pt idx="1792">
                  <c:v>48.666827051671731</c:v>
                </c:pt>
                <c:pt idx="1793">
                  <c:v>10.814850455927051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37.851976595744674</c:v>
                </c:pt>
                <c:pt idx="1807">
                  <c:v>297.40838753799392</c:v>
                </c:pt>
                <c:pt idx="1808">
                  <c:v>302.81581276595739</c:v>
                </c:pt>
                <c:pt idx="1809">
                  <c:v>681.33557872340418</c:v>
                </c:pt>
                <c:pt idx="1810">
                  <c:v>600.22420030395131</c:v>
                </c:pt>
                <c:pt idx="1811">
                  <c:v>292.00096231003039</c:v>
                </c:pt>
                <c:pt idx="1812">
                  <c:v>989.55881671732516</c:v>
                </c:pt>
                <c:pt idx="1813">
                  <c:v>946.29941489361693</c:v>
                </c:pt>
                <c:pt idx="1814">
                  <c:v>800.2989337386017</c:v>
                </c:pt>
                <c:pt idx="1815">
                  <c:v>492.07569574468084</c:v>
                </c:pt>
                <c:pt idx="1816">
                  <c:v>194.66730820668693</c:v>
                </c:pt>
                <c:pt idx="1817">
                  <c:v>27.03712613981763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5.4074252279635253</c:v>
                </c:pt>
                <c:pt idx="1830">
                  <c:v>140.59305592705164</c:v>
                </c:pt>
                <c:pt idx="1831">
                  <c:v>297.40838753799392</c:v>
                </c:pt>
                <c:pt idx="1832">
                  <c:v>740.81725623100294</c:v>
                </c:pt>
                <c:pt idx="1833">
                  <c:v>692.15042917933124</c:v>
                </c:pt>
                <c:pt idx="1834">
                  <c:v>584.00192462006078</c:v>
                </c:pt>
                <c:pt idx="1835">
                  <c:v>1054.4479194528874</c:v>
                </c:pt>
                <c:pt idx="1836">
                  <c:v>1065.2627699088143</c:v>
                </c:pt>
                <c:pt idx="1837">
                  <c:v>1130.1518726443767</c:v>
                </c:pt>
                <c:pt idx="1838">
                  <c:v>502.89054620060779</c:v>
                </c:pt>
                <c:pt idx="1839">
                  <c:v>324.4455136778115</c:v>
                </c:pt>
                <c:pt idx="1840">
                  <c:v>151.40790638297869</c:v>
                </c:pt>
                <c:pt idx="1841">
                  <c:v>16.222275683890576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10.814850455927051</c:v>
                </c:pt>
                <c:pt idx="1854">
                  <c:v>162.22275683890575</c:v>
                </c:pt>
                <c:pt idx="1855">
                  <c:v>454.22371914893614</c:v>
                </c:pt>
                <c:pt idx="1856">
                  <c:v>751.63210668693</c:v>
                </c:pt>
                <c:pt idx="1857">
                  <c:v>989.55881671732516</c:v>
                </c:pt>
                <c:pt idx="1858">
                  <c:v>1146.3741483282674</c:v>
                </c:pt>
                <c:pt idx="1859">
                  <c:v>1130.1518726443767</c:v>
                </c:pt>
                <c:pt idx="1860">
                  <c:v>600.22420030395131</c:v>
                </c:pt>
                <c:pt idx="1861">
                  <c:v>881.41031215805469</c:v>
                </c:pt>
                <c:pt idx="1862">
                  <c:v>594.81677507598783</c:v>
                </c:pt>
                <c:pt idx="1863">
                  <c:v>329.85293890577503</c:v>
                </c:pt>
                <c:pt idx="1864">
                  <c:v>129.77820547112461</c:v>
                </c:pt>
                <c:pt idx="1865">
                  <c:v>21.629700911854101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16.222275683890576</c:v>
                </c:pt>
                <c:pt idx="1878">
                  <c:v>91.926228875379934</c:v>
                </c:pt>
                <c:pt idx="1879">
                  <c:v>156.81533161094225</c:v>
                </c:pt>
                <c:pt idx="1880">
                  <c:v>319.03808844984803</c:v>
                </c:pt>
                <c:pt idx="1881">
                  <c:v>319.03808844984803</c:v>
                </c:pt>
                <c:pt idx="1882">
                  <c:v>394.74204164133732</c:v>
                </c:pt>
                <c:pt idx="1883">
                  <c:v>410.96431732522797</c:v>
                </c:pt>
                <c:pt idx="1884">
                  <c:v>292.00096231003039</c:v>
                </c:pt>
                <c:pt idx="1885">
                  <c:v>227.11185957446807</c:v>
                </c:pt>
                <c:pt idx="1886">
                  <c:v>275.7786866261398</c:v>
                </c:pt>
                <c:pt idx="1887">
                  <c:v>135.18563069908814</c:v>
                </c:pt>
                <c:pt idx="1888">
                  <c:v>54.07425227963526</c:v>
                </c:pt>
                <c:pt idx="1889">
                  <c:v>10.814850455927051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10.814850455927051</c:v>
                </c:pt>
                <c:pt idx="1902">
                  <c:v>118.96335501519755</c:v>
                </c:pt>
                <c:pt idx="1903">
                  <c:v>275.7786866261398</c:v>
                </c:pt>
                <c:pt idx="1904">
                  <c:v>470.44599483282673</c:v>
                </c:pt>
                <c:pt idx="1905">
                  <c:v>502.89054620060779</c:v>
                </c:pt>
                <c:pt idx="1906">
                  <c:v>535.33509756838907</c:v>
                </c:pt>
                <c:pt idx="1907">
                  <c:v>886.81773738601817</c:v>
                </c:pt>
                <c:pt idx="1908">
                  <c:v>859.78061124620046</c:v>
                </c:pt>
                <c:pt idx="1909">
                  <c:v>827.33605987841941</c:v>
                </c:pt>
                <c:pt idx="1910">
                  <c:v>665.11330303951365</c:v>
                </c:pt>
                <c:pt idx="1911">
                  <c:v>427.1865930091185</c:v>
                </c:pt>
                <c:pt idx="1912">
                  <c:v>259.55641094224922</c:v>
                </c:pt>
                <c:pt idx="1913">
                  <c:v>37.851976595744674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5.4074252279635253</c:v>
                </c:pt>
                <c:pt idx="1926">
                  <c:v>37.851976595744674</c:v>
                </c:pt>
                <c:pt idx="1927">
                  <c:v>135.18563069908814</c:v>
                </c:pt>
                <c:pt idx="1928">
                  <c:v>275.7786866261398</c:v>
                </c:pt>
                <c:pt idx="1929">
                  <c:v>767.85438237082064</c:v>
                </c:pt>
                <c:pt idx="1930">
                  <c:v>1092.299896048632</c:v>
                </c:pt>
                <c:pt idx="1931">
                  <c:v>1157.1889987841946</c:v>
                </c:pt>
                <c:pt idx="1932">
                  <c:v>1162.5964240121577</c:v>
                </c:pt>
                <c:pt idx="1933">
                  <c:v>1070.6701951367781</c:v>
                </c:pt>
                <c:pt idx="1934">
                  <c:v>870.59546170212764</c:v>
                </c:pt>
                <c:pt idx="1935">
                  <c:v>584.00192462006078</c:v>
                </c:pt>
                <c:pt idx="1936">
                  <c:v>286.59353708206686</c:v>
                </c:pt>
                <c:pt idx="1937">
                  <c:v>43.259401823708203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5.4074252279635253</c:v>
                </c:pt>
                <c:pt idx="1950">
                  <c:v>43.259401823708203</c:v>
                </c:pt>
                <c:pt idx="1951">
                  <c:v>129.77820547112461</c:v>
                </c:pt>
                <c:pt idx="1952">
                  <c:v>205.48215866261398</c:v>
                </c:pt>
                <c:pt idx="1953">
                  <c:v>270.37126139817627</c:v>
                </c:pt>
                <c:pt idx="1954">
                  <c:v>302.81581276595739</c:v>
                </c:pt>
                <c:pt idx="1955">
                  <c:v>297.40838753799392</c:v>
                </c:pt>
                <c:pt idx="1956">
                  <c:v>292.00096231003039</c:v>
                </c:pt>
                <c:pt idx="1957">
                  <c:v>227.11185957446807</c:v>
                </c:pt>
                <c:pt idx="1958">
                  <c:v>340.66778936170209</c:v>
                </c:pt>
                <c:pt idx="1959">
                  <c:v>405.55689209726438</c:v>
                </c:pt>
                <c:pt idx="1960">
                  <c:v>259.55641094224922</c:v>
                </c:pt>
                <c:pt idx="1961">
                  <c:v>59.481677507598775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10.814850455927051</c:v>
                </c:pt>
                <c:pt idx="1974">
                  <c:v>205.48215866261398</c:v>
                </c:pt>
                <c:pt idx="1975">
                  <c:v>492.07569574468084</c:v>
                </c:pt>
                <c:pt idx="1976">
                  <c:v>605.63162553191478</c:v>
                </c:pt>
                <c:pt idx="1977">
                  <c:v>481.26084528875379</c:v>
                </c:pt>
                <c:pt idx="1978">
                  <c:v>816.52120942249235</c:v>
                </c:pt>
                <c:pt idx="1979">
                  <c:v>989.55881671732516</c:v>
                </c:pt>
                <c:pt idx="1980">
                  <c:v>1216.6706762917931</c:v>
                </c:pt>
                <c:pt idx="1981">
                  <c:v>1119.3370221884497</c:v>
                </c:pt>
                <c:pt idx="1982">
                  <c:v>957.11426534954387</c:v>
                </c:pt>
                <c:pt idx="1983">
                  <c:v>697.55785440729471</c:v>
                </c:pt>
                <c:pt idx="1984">
                  <c:v>259.55641094224922</c:v>
                </c:pt>
                <c:pt idx="1985">
                  <c:v>43.259401823708203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5.4074252279635253</c:v>
                </c:pt>
                <c:pt idx="1998">
                  <c:v>64.889102735562304</c:v>
                </c:pt>
                <c:pt idx="1999">
                  <c:v>281.18611185410327</c:v>
                </c:pt>
                <c:pt idx="2000">
                  <c:v>584.00192462006078</c:v>
                </c:pt>
                <c:pt idx="2001">
                  <c:v>811.11378419452876</c:v>
                </c:pt>
                <c:pt idx="2002">
                  <c:v>827.33605987841941</c:v>
                </c:pt>
                <c:pt idx="2003">
                  <c:v>789.48408328267465</c:v>
                </c:pt>
                <c:pt idx="2004">
                  <c:v>600.22420030395131</c:v>
                </c:pt>
                <c:pt idx="2005">
                  <c:v>670.52072826747712</c:v>
                </c:pt>
                <c:pt idx="2006">
                  <c:v>681.33557872340418</c:v>
                </c:pt>
                <c:pt idx="2007">
                  <c:v>292.00096231003039</c:v>
                </c:pt>
                <c:pt idx="2008">
                  <c:v>156.81533161094225</c:v>
                </c:pt>
                <c:pt idx="2009">
                  <c:v>54.07425227963526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16.222275683890576</c:v>
                </c:pt>
                <c:pt idx="2022">
                  <c:v>129.77820547112461</c:v>
                </c:pt>
                <c:pt idx="2023">
                  <c:v>259.55641094224922</c:v>
                </c:pt>
                <c:pt idx="2024">
                  <c:v>438.00144346504561</c:v>
                </c:pt>
                <c:pt idx="2025">
                  <c:v>389.33461641337385</c:v>
                </c:pt>
                <c:pt idx="2026">
                  <c:v>481.26084528875379</c:v>
                </c:pt>
                <c:pt idx="2027">
                  <c:v>584.00192462006078</c:v>
                </c:pt>
                <c:pt idx="2028">
                  <c:v>508.29797142857137</c:v>
                </c:pt>
                <c:pt idx="2029">
                  <c:v>589.40934984802425</c:v>
                </c:pt>
                <c:pt idx="2030">
                  <c:v>400.14946686930085</c:v>
                </c:pt>
                <c:pt idx="2031">
                  <c:v>237.9267100303951</c:v>
                </c:pt>
                <c:pt idx="2032">
                  <c:v>140.59305592705164</c:v>
                </c:pt>
                <c:pt idx="2033">
                  <c:v>48.666827051671731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16.222275683890576</c:v>
                </c:pt>
                <c:pt idx="2046">
                  <c:v>216.29700911854104</c:v>
                </c:pt>
                <c:pt idx="2047">
                  <c:v>540.74252279635255</c:v>
                </c:pt>
                <c:pt idx="2048">
                  <c:v>821.92863465045593</c:v>
                </c:pt>
                <c:pt idx="2049">
                  <c:v>919.26228875379934</c:v>
                </c:pt>
                <c:pt idx="2050">
                  <c:v>1205.8558258358662</c:v>
                </c:pt>
                <c:pt idx="2051">
                  <c:v>1124.7444474164131</c:v>
                </c:pt>
                <c:pt idx="2052">
                  <c:v>1054.4479194528874</c:v>
                </c:pt>
                <c:pt idx="2053">
                  <c:v>859.78061124620046</c:v>
                </c:pt>
                <c:pt idx="2054">
                  <c:v>421.77916778115497</c:v>
                </c:pt>
                <c:pt idx="2055">
                  <c:v>308.22323799392097</c:v>
                </c:pt>
                <c:pt idx="2056">
                  <c:v>151.40790638297869</c:v>
                </c:pt>
                <c:pt idx="2057">
                  <c:v>27.03712613981763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10.814850455927051</c:v>
                </c:pt>
                <c:pt idx="2070">
                  <c:v>48.666827051671731</c:v>
                </c:pt>
                <c:pt idx="2071">
                  <c:v>216.29700911854104</c:v>
                </c:pt>
                <c:pt idx="2072">
                  <c:v>313.6306632218845</c:v>
                </c:pt>
                <c:pt idx="2073">
                  <c:v>351.48263981762909</c:v>
                </c:pt>
                <c:pt idx="2074">
                  <c:v>454.22371914893614</c:v>
                </c:pt>
                <c:pt idx="2075">
                  <c:v>621.85390121580554</c:v>
                </c:pt>
                <c:pt idx="2076">
                  <c:v>508.29797142857137</c:v>
                </c:pt>
                <c:pt idx="2077">
                  <c:v>292.00096231003039</c:v>
                </c:pt>
                <c:pt idx="2078">
                  <c:v>205.48215866261398</c:v>
                </c:pt>
                <c:pt idx="2079">
                  <c:v>194.66730820668693</c:v>
                </c:pt>
                <c:pt idx="2080">
                  <c:v>135.18563069908814</c:v>
                </c:pt>
                <c:pt idx="2081">
                  <c:v>37.851976595744674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27.03712613981763</c:v>
                </c:pt>
                <c:pt idx="2094">
                  <c:v>221.70443434650454</c:v>
                </c:pt>
                <c:pt idx="2095">
                  <c:v>519.11282188449843</c:v>
                </c:pt>
                <c:pt idx="2096">
                  <c:v>821.92863465045593</c:v>
                </c:pt>
                <c:pt idx="2097">
                  <c:v>1032.8182185410333</c:v>
                </c:pt>
                <c:pt idx="2098">
                  <c:v>1178.8186996960485</c:v>
                </c:pt>
                <c:pt idx="2099">
                  <c:v>1238.3003772036473</c:v>
                </c:pt>
                <c:pt idx="2100">
                  <c:v>1238.3003772036473</c:v>
                </c:pt>
                <c:pt idx="2101">
                  <c:v>1113.9295969604862</c:v>
                </c:pt>
                <c:pt idx="2102">
                  <c:v>892.22516261398164</c:v>
                </c:pt>
                <c:pt idx="2103">
                  <c:v>600.22420030395131</c:v>
                </c:pt>
                <c:pt idx="2104">
                  <c:v>286.59353708206686</c:v>
                </c:pt>
                <c:pt idx="2105">
                  <c:v>70.296527963525818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43.259401823708203</c:v>
                </c:pt>
                <c:pt idx="2118">
                  <c:v>259.55641094224922</c:v>
                </c:pt>
                <c:pt idx="2119">
                  <c:v>567.77964893617025</c:v>
                </c:pt>
                <c:pt idx="2120">
                  <c:v>854.37318601823699</c:v>
                </c:pt>
                <c:pt idx="2121">
                  <c:v>1054.4479194528874</c:v>
                </c:pt>
                <c:pt idx="2122">
                  <c:v>1151.7815735562308</c:v>
                </c:pt>
                <c:pt idx="2123">
                  <c:v>1070.6701951367781</c:v>
                </c:pt>
                <c:pt idx="2124">
                  <c:v>648.89102735562301</c:v>
                </c:pt>
                <c:pt idx="2125">
                  <c:v>448.81629392097256</c:v>
                </c:pt>
                <c:pt idx="2126">
                  <c:v>438.00144346504561</c:v>
                </c:pt>
                <c:pt idx="2127">
                  <c:v>340.66778936170209</c:v>
                </c:pt>
                <c:pt idx="2128">
                  <c:v>243.33413525835863</c:v>
                </c:pt>
                <c:pt idx="2129">
                  <c:v>81.111378419452876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16.222275683890576</c:v>
                </c:pt>
                <c:pt idx="2142">
                  <c:v>81.111378419452876</c:v>
                </c:pt>
                <c:pt idx="2143">
                  <c:v>227.11185957446807</c:v>
                </c:pt>
                <c:pt idx="2144">
                  <c:v>659.70587781155007</c:v>
                </c:pt>
                <c:pt idx="2145">
                  <c:v>1157.1889987841946</c:v>
                </c:pt>
                <c:pt idx="2146">
                  <c:v>1092.299896048632</c:v>
                </c:pt>
                <c:pt idx="2147">
                  <c:v>1351.8563069908812</c:v>
                </c:pt>
                <c:pt idx="2148">
                  <c:v>1119.3370221884497</c:v>
                </c:pt>
                <c:pt idx="2149">
                  <c:v>1146.3741483282674</c:v>
                </c:pt>
                <c:pt idx="2150">
                  <c:v>989.55881671732516</c:v>
                </c:pt>
                <c:pt idx="2151">
                  <c:v>686.74300395136765</c:v>
                </c:pt>
                <c:pt idx="2152">
                  <c:v>346.07521458966562</c:v>
                </c:pt>
                <c:pt idx="2153">
                  <c:v>91.926228875379934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54.07425227963526</c:v>
                </c:pt>
                <c:pt idx="2166">
                  <c:v>297.40838753799392</c:v>
                </c:pt>
                <c:pt idx="2167">
                  <c:v>632.66875167173248</c:v>
                </c:pt>
                <c:pt idx="2168">
                  <c:v>930.07713920972628</c:v>
                </c:pt>
                <c:pt idx="2169">
                  <c:v>1146.3741483282674</c:v>
                </c:pt>
                <c:pt idx="2170">
                  <c:v>1297.782054711246</c:v>
                </c:pt>
                <c:pt idx="2171">
                  <c:v>1351.8563069908812</c:v>
                </c:pt>
                <c:pt idx="2172">
                  <c:v>1341.0414565349542</c:v>
                </c:pt>
                <c:pt idx="2173">
                  <c:v>1227.4855267477203</c:v>
                </c:pt>
                <c:pt idx="2174">
                  <c:v>1005.7810924012156</c:v>
                </c:pt>
                <c:pt idx="2175">
                  <c:v>708.37270486322177</c:v>
                </c:pt>
                <c:pt idx="2176">
                  <c:v>351.48263981762909</c:v>
                </c:pt>
                <c:pt idx="2177">
                  <c:v>97.333654103343463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70.296527963525818</c:v>
                </c:pt>
                <c:pt idx="2190">
                  <c:v>254.14898571428569</c:v>
                </c:pt>
                <c:pt idx="2191">
                  <c:v>573.18707416413372</c:v>
                </c:pt>
                <c:pt idx="2192">
                  <c:v>832.74348510638288</c:v>
                </c:pt>
                <c:pt idx="2193">
                  <c:v>919.26228875379934</c:v>
                </c:pt>
                <c:pt idx="2194">
                  <c:v>1086.8924708206687</c:v>
                </c:pt>
                <c:pt idx="2195">
                  <c:v>870.59546170212764</c:v>
                </c:pt>
                <c:pt idx="2196">
                  <c:v>605.63162553191478</c:v>
                </c:pt>
                <c:pt idx="2197">
                  <c:v>156.81533161094225</c:v>
                </c:pt>
                <c:pt idx="2198">
                  <c:v>86.518803647416405</c:v>
                </c:pt>
                <c:pt idx="2199">
                  <c:v>329.85293890577503</c:v>
                </c:pt>
                <c:pt idx="2200">
                  <c:v>270.37126139817627</c:v>
                </c:pt>
                <c:pt idx="2201">
                  <c:v>16.222275683890576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21.629700911854101</c:v>
                </c:pt>
                <c:pt idx="2214">
                  <c:v>178.44503252279634</c:v>
                </c:pt>
                <c:pt idx="2215">
                  <c:v>254.14898571428569</c:v>
                </c:pt>
                <c:pt idx="2216">
                  <c:v>519.11282188449843</c:v>
                </c:pt>
                <c:pt idx="2217">
                  <c:v>492.07569574468084</c:v>
                </c:pt>
                <c:pt idx="2218">
                  <c:v>540.74252279635255</c:v>
                </c:pt>
                <c:pt idx="2219">
                  <c:v>524.52024711246202</c:v>
                </c:pt>
                <c:pt idx="2220">
                  <c:v>573.18707416413372</c:v>
                </c:pt>
                <c:pt idx="2221">
                  <c:v>416.37174255319144</c:v>
                </c:pt>
                <c:pt idx="2222">
                  <c:v>389.33461641337385</c:v>
                </c:pt>
                <c:pt idx="2223">
                  <c:v>205.48215866261398</c:v>
                </c:pt>
                <c:pt idx="2224">
                  <c:v>108.14850455927052</c:v>
                </c:pt>
                <c:pt idx="2225">
                  <c:v>27.03712613981763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21.629700911854101</c:v>
                </c:pt>
                <c:pt idx="2238">
                  <c:v>86.518803647416405</c:v>
                </c:pt>
                <c:pt idx="2239">
                  <c:v>183.85245775075987</c:v>
                </c:pt>
                <c:pt idx="2240">
                  <c:v>227.11185957446807</c:v>
                </c:pt>
                <c:pt idx="2241">
                  <c:v>248.74156048632216</c:v>
                </c:pt>
                <c:pt idx="2242">
                  <c:v>378.51976595744674</c:v>
                </c:pt>
                <c:pt idx="2243">
                  <c:v>400.14946686930085</c:v>
                </c:pt>
                <c:pt idx="2244">
                  <c:v>319.03808844984803</c:v>
                </c:pt>
                <c:pt idx="2245">
                  <c:v>248.74156048632216</c:v>
                </c:pt>
                <c:pt idx="2246">
                  <c:v>129.77820547112461</c:v>
                </c:pt>
                <c:pt idx="2247">
                  <c:v>97.333654103343463</c:v>
                </c:pt>
                <c:pt idx="2248">
                  <c:v>108.14850455927052</c:v>
                </c:pt>
                <c:pt idx="2249">
                  <c:v>54.07425227963526</c:v>
                </c:pt>
                <c:pt idx="2250">
                  <c:v>5.4074252279635253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37.851976595744674</c:v>
                </c:pt>
                <c:pt idx="2262">
                  <c:v>140.59305592705164</c:v>
                </c:pt>
                <c:pt idx="2263">
                  <c:v>519.11282188449843</c:v>
                </c:pt>
                <c:pt idx="2264">
                  <c:v>821.92863465045593</c:v>
                </c:pt>
                <c:pt idx="2265">
                  <c:v>675.9281534954406</c:v>
                </c:pt>
                <c:pt idx="2266">
                  <c:v>584.00192462006078</c:v>
                </c:pt>
                <c:pt idx="2267">
                  <c:v>421.77916778115497</c:v>
                </c:pt>
                <c:pt idx="2268">
                  <c:v>465.03856960486314</c:v>
                </c:pt>
                <c:pt idx="2269">
                  <c:v>286.59353708206686</c:v>
                </c:pt>
                <c:pt idx="2270">
                  <c:v>340.66778936170209</c:v>
                </c:pt>
                <c:pt idx="2271">
                  <c:v>281.18611185410327</c:v>
                </c:pt>
                <c:pt idx="2272">
                  <c:v>146.00048115501519</c:v>
                </c:pt>
                <c:pt idx="2273">
                  <c:v>21.629700911854101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16.222275683890576</c:v>
                </c:pt>
                <c:pt idx="2286">
                  <c:v>54.07425227963526</c:v>
                </c:pt>
                <c:pt idx="2287">
                  <c:v>81.111378419452876</c:v>
                </c:pt>
                <c:pt idx="2288">
                  <c:v>189.25988297872337</c:v>
                </c:pt>
                <c:pt idx="2289">
                  <c:v>205.48215866261398</c:v>
                </c:pt>
                <c:pt idx="2290">
                  <c:v>421.77916778115497</c:v>
                </c:pt>
                <c:pt idx="2291">
                  <c:v>876.00288693009122</c:v>
                </c:pt>
                <c:pt idx="2292">
                  <c:v>584.00192462006078</c:v>
                </c:pt>
                <c:pt idx="2293">
                  <c:v>502.89054620060779</c:v>
                </c:pt>
                <c:pt idx="2294">
                  <c:v>356.89006504559268</c:v>
                </c:pt>
                <c:pt idx="2295">
                  <c:v>362.29749027355621</c:v>
                </c:pt>
                <c:pt idx="2296">
                  <c:v>216.29700911854104</c:v>
                </c:pt>
                <c:pt idx="2297">
                  <c:v>59.481677507598775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75.703953191489347</c:v>
                </c:pt>
                <c:pt idx="2310">
                  <c:v>308.22323799392097</c:v>
                </c:pt>
                <c:pt idx="2311">
                  <c:v>594.81677507598783</c:v>
                </c:pt>
                <c:pt idx="2312">
                  <c:v>870.59546170212764</c:v>
                </c:pt>
                <c:pt idx="2313">
                  <c:v>1124.7444474164131</c:v>
                </c:pt>
                <c:pt idx="2314">
                  <c:v>1265.337503343465</c:v>
                </c:pt>
                <c:pt idx="2315">
                  <c:v>1319.4117556231001</c:v>
                </c:pt>
                <c:pt idx="2316">
                  <c:v>1286.9672042553191</c:v>
                </c:pt>
                <c:pt idx="2317">
                  <c:v>1184.2261249240121</c:v>
                </c:pt>
                <c:pt idx="2318">
                  <c:v>984.15139148936169</c:v>
                </c:pt>
                <c:pt idx="2319">
                  <c:v>697.55785440729471</c:v>
                </c:pt>
                <c:pt idx="2320">
                  <c:v>378.51976595744674</c:v>
                </c:pt>
                <c:pt idx="2321">
                  <c:v>113.55592978723404</c:v>
                </c:pt>
                <c:pt idx="2322">
                  <c:v>5.4074252279635253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86.518803647416405</c:v>
                </c:pt>
                <c:pt idx="2334">
                  <c:v>346.07521458966562</c:v>
                </c:pt>
                <c:pt idx="2335">
                  <c:v>697.55785440729471</c:v>
                </c:pt>
                <c:pt idx="2336">
                  <c:v>978.74396626139799</c:v>
                </c:pt>
                <c:pt idx="2337">
                  <c:v>1184.2261249240121</c:v>
                </c:pt>
                <c:pt idx="2338">
                  <c:v>1319.4117556231001</c:v>
                </c:pt>
                <c:pt idx="2339">
                  <c:v>1362.6711574468084</c:v>
                </c:pt>
                <c:pt idx="2340">
                  <c:v>1297.782054711246</c:v>
                </c:pt>
                <c:pt idx="2341">
                  <c:v>1189.6335501519757</c:v>
                </c:pt>
                <c:pt idx="2342">
                  <c:v>930.07713920972628</c:v>
                </c:pt>
                <c:pt idx="2343">
                  <c:v>681.33557872340418</c:v>
                </c:pt>
                <c:pt idx="2344">
                  <c:v>308.22323799392097</c:v>
                </c:pt>
                <c:pt idx="2345">
                  <c:v>113.55592978723404</c:v>
                </c:pt>
                <c:pt idx="2346">
                  <c:v>5.4074252279635253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81.111378419452876</c:v>
                </c:pt>
                <c:pt idx="2358">
                  <c:v>329.85293890577503</c:v>
                </c:pt>
                <c:pt idx="2359">
                  <c:v>605.63162553191478</c:v>
                </c:pt>
                <c:pt idx="2360">
                  <c:v>1005.7810924012156</c:v>
                </c:pt>
                <c:pt idx="2361">
                  <c:v>1189.6335501519757</c:v>
                </c:pt>
                <c:pt idx="2362">
                  <c:v>1378.8934331306991</c:v>
                </c:pt>
                <c:pt idx="2363">
                  <c:v>1411.3379844984802</c:v>
                </c:pt>
                <c:pt idx="2364">
                  <c:v>1351.8563069908812</c:v>
                </c:pt>
                <c:pt idx="2365">
                  <c:v>1254.522652887538</c:v>
                </c:pt>
                <c:pt idx="2366">
                  <c:v>1070.6701951367781</c:v>
                </c:pt>
                <c:pt idx="2367">
                  <c:v>805.70635896656529</c:v>
                </c:pt>
                <c:pt idx="2368">
                  <c:v>421.77916778115497</c:v>
                </c:pt>
                <c:pt idx="2369">
                  <c:v>135.18563069908814</c:v>
                </c:pt>
                <c:pt idx="2370">
                  <c:v>5.4074252279635253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124.37078024316108</c:v>
                </c:pt>
                <c:pt idx="2382">
                  <c:v>405.55689209726438</c:v>
                </c:pt>
                <c:pt idx="2383">
                  <c:v>762.44695714285695</c:v>
                </c:pt>
                <c:pt idx="2384">
                  <c:v>1054.4479194528874</c:v>
                </c:pt>
                <c:pt idx="2385">
                  <c:v>1265.337503343465</c:v>
                </c:pt>
                <c:pt idx="2386">
                  <c:v>1411.3379844984802</c:v>
                </c:pt>
                <c:pt idx="2387">
                  <c:v>1449.1899610942248</c:v>
                </c:pt>
                <c:pt idx="2388">
                  <c:v>1384.3008583586625</c:v>
                </c:pt>
                <c:pt idx="2389">
                  <c:v>1276.1523537993921</c:v>
                </c:pt>
                <c:pt idx="2390">
                  <c:v>1103.1147465045592</c:v>
                </c:pt>
                <c:pt idx="2391">
                  <c:v>827.33605987841941</c:v>
                </c:pt>
                <c:pt idx="2392">
                  <c:v>459.63114437689967</c:v>
                </c:pt>
                <c:pt idx="2393">
                  <c:v>156.81533161094225</c:v>
                </c:pt>
                <c:pt idx="2394">
                  <c:v>10.814850455927051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124.37078024316108</c:v>
                </c:pt>
                <c:pt idx="2406">
                  <c:v>400.14946686930085</c:v>
                </c:pt>
                <c:pt idx="2407">
                  <c:v>751.63210668693</c:v>
                </c:pt>
                <c:pt idx="2408">
                  <c:v>1032.8182185410333</c:v>
                </c:pt>
                <c:pt idx="2409">
                  <c:v>1216.6706762917931</c:v>
                </c:pt>
                <c:pt idx="2410">
                  <c:v>805.70635896656529</c:v>
                </c:pt>
                <c:pt idx="2411">
                  <c:v>708.37270486322177</c:v>
                </c:pt>
                <c:pt idx="2412">
                  <c:v>659.70587781155007</c:v>
                </c:pt>
                <c:pt idx="2413">
                  <c:v>892.22516261398164</c:v>
                </c:pt>
                <c:pt idx="2414">
                  <c:v>805.70635896656529</c:v>
                </c:pt>
                <c:pt idx="2415">
                  <c:v>632.66875167173248</c:v>
                </c:pt>
                <c:pt idx="2416">
                  <c:v>281.18611185410327</c:v>
                </c:pt>
                <c:pt idx="2417">
                  <c:v>75.703953191489347</c:v>
                </c:pt>
                <c:pt idx="2418">
                  <c:v>5.4074252279635253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48.666827051671731</c:v>
                </c:pt>
                <c:pt idx="2430">
                  <c:v>286.59353708206686</c:v>
                </c:pt>
                <c:pt idx="2431">
                  <c:v>627.26132644376901</c:v>
                </c:pt>
                <c:pt idx="2432">
                  <c:v>681.33557872340418</c:v>
                </c:pt>
                <c:pt idx="2433">
                  <c:v>789.48408328267465</c:v>
                </c:pt>
                <c:pt idx="2434">
                  <c:v>708.37270486322177</c:v>
                </c:pt>
                <c:pt idx="2435">
                  <c:v>475.8534200607902</c:v>
                </c:pt>
                <c:pt idx="2436">
                  <c:v>535.33509756838907</c:v>
                </c:pt>
                <c:pt idx="2437">
                  <c:v>400.14946686930085</c:v>
                </c:pt>
                <c:pt idx="2438">
                  <c:v>405.55689209726438</c:v>
                </c:pt>
                <c:pt idx="2439">
                  <c:v>367.70491550151974</c:v>
                </c:pt>
                <c:pt idx="2440">
                  <c:v>292.00096231003039</c:v>
                </c:pt>
                <c:pt idx="2441">
                  <c:v>81.111378419452876</c:v>
                </c:pt>
                <c:pt idx="2442">
                  <c:v>10.814850455927051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5.4074252279635253</c:v>
                </c:pt>
                <c:pt idx="2453">
                  <c:v>156.81533161094225</c:v>
                </c:pt>
                <c:pt idx="2454">
                  <c:v>432.59401823708208</c:v>
                </c:pt>
                <c:pt idx="2455">
                  <c:v>773.26180759878412</c:v>
                </c:pt>
                <c:pt idx="2456">
                  <c:v>984.15139148936169</c:v>
                </c:pt>
                <c:pt idx="2457">
                  <c:v>1059.855344680851</c:v>
                </c:pt>
                <c:pt idx="2458">
                  <c:v>735.40983100303947</c:v>
                </c:pt>
                <c:pt idx="2459">
                  <c:v>1178.8186996960485</c:v>
                </c:pt>
                <c:pt idx="2460">
                  <c:v>578.5944993920973</c:v>
                </c:pt>
                <c:pt idx="2461">
                  <c:v>627.26132644376901</c:v>
                </c:pt>
                <c:pt idx="2462">
                  <c:v>529.92767234042549</c:v>
                </c:pt>
                <c:pt idx="2463">
                  <c:v>686.74300395136765</c:v>
                </c:pt>
                <c:pt idx="2464">
                  <c:v>221.70443434650454</c:v>
                </c:pt>
                <c:pt idx="2465">
                  <c:v>70.296527963525818</c:v>
                </c:pt>
                <c:pt idx="2466">
                  <c:v>10.814850455927051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5.4074252279635253</c:v>
                </c:pt>
                <c:pt idx="2477">
                  <c:v>102.74107933130699</c:v>
                </c:pt>
                <c:pt idx="2478">
                  <c:v>248.74156048632216</c:v>
                </c:pt>
                <c:pt idx="2479">
                  <c:v>719.18755531914894</c:v>
                </c:pt>
                <c:pt idx="2480">
                  <c:v>1000.3736671732523</c:v>
                </c:pt>
                <c:pt idx="2481">
                  <c:v>1249.1152276595742</c:v>
                </c:pt>
                <c:pt idx="2482">
                  <c:v>1286.9672042553191</c:v>
                </c:pt>
                <c:pt idx="2483">
                  <c:v>1476.2270872340425</c:v>
                </c:pt>
                <c:pt idx="2484">
                  <c:v>1411.3379844984802</c:v>
                </c:pt>
                <c:pt idx="2485">
                  <c:v>1205.8558258358662</c:v>
                </c:pt>
                <c:pt idx="2486">
                  <c:v>811.11378419452876</c:v>
                </c:pt>
                <c:pt idx="2487">
                  <c:v>605.63162553191478</c:v>
                </c:pt>
                <c:pt idx="2488">
                  <c:v>302.81581276595739</c:v>
                </c:pt>
                <c:pt idx="2489">
                  <c:v>75.703953191489347</c:v>
                </c:pt>
                <c:pt idx="2490">
                  <c:v>10.814850455927051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5.4074252279635253</c:v>
                </c:pt>
                <c:pt idx="2501">
                  <c:v>129.77820547112461</c:v>
                </c:pt>
                <c:pt idx="2502">
                  <c:v>389.33461641337385</c:v>
                </c:pt>
                <c:pt idx="2503">
                  <c:v>724.59498054711241</c:v>
                </c:pt>
                <c:pt idx="2504">
                  <c:v>1000.3736671732523</c:v>
                </c:pt>
                <c:pt idx="2505">
                  <c:v>1200.4484006079026</c:v>
                </c:pt>
                <c:pt idx="2506">
                  <c:v>1362.6711574468084</c:v>
                </c:pt>
                <c:pt idx="2507">
                  <c:v>1411.3379844984802</c:v>
                </c:pt>
                <c:pt idx="2508">
                  <c:v>1378.8934331306991</c:v>
                </c:pt>
                <c:pt idx="2509">
                  <c:v>1265.337503343465</c:v>
                </c:pt>
                <c:pt idx="2510">
                  <c:v>1032.8182185410333</c:v>
                </c:pt>
                <c:pt idx="2511">
                  <c:v>800.2989337386017</c:v>
                </c:pt>
                <c:pt idx="2512">
                  <c:v>459.63114437689967</c:v>
                </c:pt>
                <c:pt idx="2513">
                  <c:v>156.81533161094225</c:v>
                </c:pt>
                <c:pt idx="2514">
                  <c:v>16.222275683890576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10.814850455927051</c:v>
                </c:pt>
                <c:pt idx="2525">
                  <c:v>189.25988297872337</c:v>
                </c:pt>
                <c:pt idx="2526">
                  <c:v>459.63114437689967</c:v>
                </c:pt>
                <c:pt idx="2527">
                  <c:v>778.6692328267477</c:v>
                </c:pt>
                <c:pt idx="2528">
                  <c:v>1054.4479194528874</c:v>
                </c:pt>
                <c:pt idx="2529">
                  <c:v>1265.337503343465</c:v>
                </c:pt>
                <c:pt idx="2530">
                  <c:v>1405.9305592705164</c:v>
                </c:pt>
                <c:pt idx="2531">
                  <c:v>1438.3751106382979</c:v>
                </c:pt>
                <c:pt idx="2532">
                  <c:v>1384.3008583586625</c:v>
                </c:pt>
                <c:pt idx="2533">
                  <c:v>1265.337503343465</c:v>
                </c:pt>
                <c:pt idx="2534">
                  <c:v>1059.855344680851</c:v>
                </c:pt>
                <c:pt idx="2535">
                  <c:v>643.48360212765954</c:v>
                </c:pt>
                <c:pt idx="2536">
                  <c:v>302.81581276595739</c:v>
                </c:pt>
                <c:pt idx="2537">
                  <c:v>108.14850455927052</c:v>
                </c:pt>
                <c:pt idx="2538">
                  <c:v>10.814850455927051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10.814850455927051</c:v>
                </c:pt>
                <c:pt idx="2549">
                  <c:v>97.333654103343463</c:v>
                </c:pt>
                <c:pt idx="2550">
                  <c:v>319.03808844984803</c:v>
                </c:pt>
                <c:pt idx="2551">
                  <c:v>697.55785440729471</c:v>
                </c:pt>
                <c:pt idx="2552">
                  <c:v>962.52169057750757</c:v>
                </c:pt>
                <c:pt idx="2553">
                  <c:v>1103.1147465045592</c:v>
                </c:pt>
                <c:pt idx="2554">
                  <c:v>1314.0043303951368</c:v>
                </c:pt>
                <c:pt idx="2555">
                  <c:v>1184.2261249240121</c:v>
                </c:pt>
                <c:pt idx="2556">
                  <c:v>697.55785440729471</c:v>
                </c:pt>
                <c:pt idx="2557">
                  <c:v>508.29797142857137</c:v>
                </c:pt>
                <c:pt idx="2558">
                  <c:v>362.29749027355621</c:v>
                </c:pt>
                <c:pt idx="2559">
                  <c:v>313.6306632218845</c:v>
                </c:pt>
                <c:pt idx="2560">
                  <c:v>156.81533161094225</c:v>
                </c:pt>
                <c:pt idx="2561">
                  <c:v>64.889102735562304</c:v>
                </c:pt>
                <c:pt idx="2562">
                  <c:v>16.222275683890576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16.222275683890576</c:v>
                </c:pt>
                <c:pt idx="2573">
                  <c:v>173.03760729483281</c:v>
                </c:pt>
                <c:pt idx="2574">
                  <c:v>459.63114437689967</c:v>
                </c:pt>
                <c:pt idx="2575">
                  <c:v>800.2989337386017</c:v>
                </c:pt>
                <c:pt idx="2576">
                  <c:v>1081.4850455927051</c:v>
                </c:pt>
                <c:pt idx="2577">
                  <c:v>1286.9672042553191</c:v>
                </c:pt>
                <c:pt idx="2578">
                  <c:v>1184.2261249240121</c:v>
                </c:pt>
                <c:pt idx="2579">
                  <c:v>1378.8934331306991</c:v>
                </c:pt>
                <c:pt idx="2580">
                  <c:v>1389.7082835866261</c:v>
                </c:pt>
                <c:pt idx="2581">
                  <c:v>1173.4112744680849</c:v>
                </c:pt>
                <c:pt idx="2582">
                  <c:v>848.96576079027352</c:v>
                </c:pt>
                <c:pt idx="2583">
                  <c:v>665.11330303951365</c:v>
                </c:pt>
                <c:pt idx="2584">
                  <c:v>448.81629392097256</c:v>
                </c:pt>
                <c:pt idx="2585">
                  <c:v>162.22275683890575</c:v>
                </c:pt>
                <c:pt idx="2586">
                  <c:v>16.222275683890576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16.222275683890576</c:v>
                </c:pt>
                <c:pt idx="2597">
                  <c:v>194.66730820668693</c:v>
                </c:pt>
                <c:pt idx="2598">
                  <c:v>475.8534200607902</c:v>
                </c:pt>
                <c:pt idx="2599">
                  <c:v>805.70635896656529</c:v>
                </c:pt>
                <c:pt idx="2600">
                  <c:v>1081.4850455927051</c:v>
                </c:pt>
                <c:pt idx="2601">
                  <c:v>1297.782054711246</c:v>
                </c:pt>
                <c:pt idx="2602">
                  <c:v>1443.7825358662612</c:v>
                </c:pt>
                <c:pt idx="2603">
                  <c:v>1481.6345124620059</c:v>
                </c:pt>
                <c:pt idx="2604">
                  <c:v>1427.5602601823707</c:v>
                </c:pt>
                <c:pt idx="2605">
                  <c:v>1324.8191808510637</c:v>
                </c:pt>
                <c:pt idx="2606">
                  <c:v>1113.9295969604862</c:v>
                </c:pt>
                <c:pt idx="2607">
                  <c:v>773.26180759878412</c:v>
                </c:pt>
                <c:pt idx="2608">
                  <c:v>486.66827051671726</c:v>
                </c:pt>
                <c:pt idx="2609">
                  <c:v>178.44503252279634</c:v>
                </c:pt>
                <c:pt idx="2610">
                  <c:v>21.629700911854101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21.629700911854101</c:v>
                </c:pt>
                <c:pt idx="2621">
                  <c:v>200.07473343465043</c:v>
                </c:pt>
                <c:pt idx="2622">
                  <c:v>497.48312097264431</c:v>
                </c:pt>
                <c:pt idx="2623">
                  <c:v>827.33605987841941</c:v>
                </c:pt>
                <c:pt idx="2624">
                  <c:v>1092.299896048632</c:v>
                </c:pt>
                <c:pt idx="2625">
                  <c:v>1314.0043303951368</c:v>
                </c:pt>
                <c:pt idx="2626">
                  <c:v>1449.1899610942248</c:v>
                </c:pt>
                <c:pt idx="2627">
                  <c:v>1476.2270872340425</c:v>
                </c:pt>
                <c:pt idx="2628">
                  <c:v>1432.9676854103343</c:v>
                </c:pt>
                <c:pt idx="2629">
                  <c:v>1319.4117556231001</c:v>
                </c:pt>
                <c:pt idx="2630">
                  <c:v>1086.8924708206687</c:v>
                </c:pt>
                <c:pt idx="2631">
                  <c:v>751.63210668693</c:v>
                </c:pt>
                <c:pt idx="2632">
                  <c:v>481.26084528875379</c:v>
                </c:pt>
                <c:pt idx="2633">
                  <c:v>178.44503252279634</c:v>
                </c:pt>
                <c:pt idx="2634">
                  <c:v>27.03712613981763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21.629700911854101</c:v>
                </c:pt>
                <c:pt idx="2645">
                  <c:v>210.88958389057748</c:v>
                </c:pt>
                <c:pt idx="2646">
                  <c:v>519.11282188449843</c:v>
                </c:pt>
                <c:pt idx="2647">
                  <c:v>854.37318601823699</c:v>
                </c:pt>
                <c:pt idx="2648">
                  <c:v>1135.5592978723405</c:v>
                </c:pt>
                <c:pt idx="2649">
                  <c:v>1346.4488817629178</c:v>
                </c:pt>
                <c:pt idx="2650">
                  <c:v>1497.8567881458966</c:v>
                </c:pt>
                <c:pt idx="2651">
                  <c:v>1524.8939142857139</c:v>
                </c:pt>
                <c:pt idx="2652">
                  <c:v>1476.2270872340425</c:v>
                </c:pt>
                <c:pt idx="2653">
                  <c:v>1357.2637322188448</c:v>
                </c:pt>
                <c:pt idx="2654">
                  <c:v>1130.1518726443767</c:v>
                </c:pt>
                <c:pt idx="2655">
                  <c:v>784.07665805471117</c:v>
                </c:pt>
                <c:pt idx="2656">
                  <c:v>497.48312097264431</c:v>
                </c:pt>
                <c:pt idx="2657">
                  <c:v>183.85245775075987</c:v>
                </c:pt>
                <c:pt idx="2658">
                  <c:v>27.03712613981763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21.629700911854101</c:v>
                </c:pt>
                <c:pt idx="2669">
                  <c:v>210.88958389057748</c:v>
                </c:pt>
                <c:pt idx="2670">
                  <c:v>508.29797142857137</c:v>
                </c:pt>
                <c:pt idx="2671">
                  <c:v>838.15091033434646</c:v>
                </c:pt>
                <c:pt idx="2672">
                  <c:v>1113.9295969604862</c:v>
                </c:pt>
                <c:pt idx="2673">
                  <c:v>1216.6706762917931</c:v>
                </c:pt>
                <c:pt idx="2674">
                  <c:v>1427.5602601823707</c:v>
                </c:pt>
                <c:pt idx="2675">
                  <c:v>1492.4493629179328</c:v>
                </c:pt>
                <c:pt idx="2676">
                  <c:v>1443.7825358662612</c:v>
                </c:pt>
                <c:pt idx="2677">
                  <c:v>1308.5969051671732</c:v>
                </c:pt>
                <c:pt idx="2678">
                  <c:v>1097.7073212765956</c:v>
                </c:pt>
                <c:pt idx="2679">
                  <c:v>784.07665805471117</c:v>
                </c:pt>
                <c:pt idx="2680">
                  <c:v>459.63114437689967</c:v>
                </c:pt>
                <c:pt idx="2681">
                  <c:v>124.37078024316108</c:v>
                </c:pt>
                <c:pt idx="2682">
                  <c:v>27.03712613981763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32.444551367781152</c:v>
                </c:pt>
                <c:pt idx="2693">
                  <c:v>237.9267100303951</c:v>
                </c:pt>
                <c:pt idx="2694">
                  <c:v>535.33509756838907</c:v>
                </c:pt>
                <c:pt idx="2695">
                  <c:v>859.78061124620046</c:v>
                </c:pt>
                <c:pt idx="2696">
                  <c:v>1124.7444474164131</c:v>
                </c:pt>
                <c:pt idx="2697">
                  <c:v>1341.0414565349542</c:v>
                </c:pt>
                <c:pt idx="2698">
                  <c:v>1460.0048115501518</c:v>
                </c:pt>
                <c:pt idx="2699">
                  <c:v>1357.2637322188448</c:v>
                </c:pt>
                <c:pt idx="2700">
                  <c:v>1503.26421337386</c:v>
                </c:pt>
                <c:pt idx="2701">
                  <c:v>1346.4488817629178</c:v>
                </c:pt>
                <c:pt idx="2702">
                  <c:v>1011.1885176291793</c:v>
                </c:pt>
                <c:pt idx="2703">
                  <c:v>389.33461641337385</c:v>
                </c:pt>
                <c:pt idx="2704">
                  <c:v>432.59401823708208</c:v>
                </c:pt>
                <c:pt idx="2705">
                  <c:v>167.63018206686928</c:v>
                </c:pt>
                <c:pt idx="2706">
                  <c:v>27.03712613981763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16.222275683890576</c:v>
                </c:pt>
                <c:pt idx="2717">
                  <c:v>167.63018206686928</c:v>
                </c:pt>
                <c:pt idx="2718">
                  <c:v>324.4455136778115</c:v>
                </c:pt>
                <c:pt idx="2719">
                  <c:v>410.96431732522797</c:v>
                </c:pt>
                <c:pt idx="2720">
                  <c:v>432.59401823708208</c:v>
                </c:pt>
                <c:pt idx="2721">
                  <c:v>1076.0776203647415</c:v>
                </c:pt>
                <c:pt idx="2722">
                  <c:v>1432.9676854103343</c:v>
                </c:pt>
                <c:pt idx="2723">
                  <c:v>1308.5969051671732</c:v>
                </c:pt>
                <c:pt idx="2724">
                  <c:v>1346.4488817629178</c:v>
                </c:pt>
                <c:pt idx="2725">
                  <c:v>1308.5969051671732</c:v>
                </c:pt>
                <c:pt idx="2726">
                  <c:v>984.15139148936169</c:v>
                </c:pt>
                <c:pt idx="2727">
                  <c:v>535.33509756838907</c:v>
                </c:pt>
                <c:pt idx="2728">
                  <c:v>400.14946686930085</c:v>
                </c:pt>
                <c:pt idx="2729">
                  <c:v>81.111378419452876</c:v>
                </c:pt>
                <c:pt idx="2730">
                  <c:v>10.814850455927051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37.851976595744674</c:v>
                </c:pt>
                <c:pt idx="2741">
                  <c:v>227.11185957446807</c:v>
                </c:pt>
                <c:pt idx="2742">
                  <c:v>383.92719118541032</c:v>
                </c:pt>
                <c:pt idx="2743">
                  <c:v>719.18755531914894</c:v>
                </c:pt>
                <c:pt idx="2744">
                  <c:v>540.74252279635255</c:v>
                </c:pt>
                <c:pt idx="2745">
                  <c:v>935.48456443768976</c:v>
                </c:pt>
                <c:pt idx="2746">
                  <c:v>1227.4855267477203</c:v>
                </c:pt>
                <c:pt idx="2747">
                  <c:v>1519.4864890577508</c:v>
                </c:pt>
                <c:pt idx="2748">
                  <c:v>1308.5969051671732</c:v>
                </c:pt>
                <c:pt idx="2749">
                  <c:v>913.85486352583587</c:v>
                </c:pt>
                <c:pt idx="2750">
                  <c:v>643.48360212765954</c:v>
                </c:pt>
                <c:pt idx="2751">
                  <c:v>286.59353708206686</c:v>
                </c:pt>
                <c:pt idx="2752">
                  <c:v>178.44503252279634</c:v>
                </c:pt>
                <c:pt idx="2753">
                  <c:v>75.703953191489347</c:v>
                </c:pt>
                <c:pt idx="2754">
                  <c:v>21.629700911854101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5.4074252279635253</c:v>
                </c:pt>
                <c:pt idx="2765">
                  <c:v>43.259401823708203</c:v>
                </c:pt>
                <c:pt idx="2766">
                  <c:v>118.96335501519755</c:v>
                </c:pt>
                <c:pt idx="2767">
                  <c:v>259.55641094224922</c:v>
                </c:pt>
                <c:pt idx="2768">
                  <c:v>394.74204164133732</c:v>
                </c:pt>
                <c:pt idx="2769">
                  <c:v>632.66875167173248</c:v>
                </c:pt>
                <c:pt idx="2770">
                  <c:v>692.15042917933124</c:v>
                </c:pt>
                <c:pt idx="2771">
                  <c:v>794.89150851063823</c:v>
                </c:pt>
                <c:pt idx="2772">
                  <c:v>794.89150851063823</c:v>
                </c:pt>
                <c:pt idx="2773">
                  <c:v>535.33509756838907</c:v>
                </c:pt>
                <c:pt idx="2774">
                  <c:v>427.1865930091185</c:v>
                </c:pt>
                <c:pt idx="2775">
                  <c:v>340.66778936170209</c:v>
                </c:pt>
                <c:pt idx="2776">
                  <c:v>275.7786866261398</c:v>
                </c:pt>
                <c:pt idx="2777">
                  <c:v>264.96383617021274</c:v>
                </c:pt>
                <c:pt idx="2778">
                  <c:v>43.259401823708203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48.666827051671731</c:v>
                </c:pt>
                <c:pt idx="2789">
                  <c:v>54.07425227963526</c:v>
                </c:pt>
                <c:pt idx="2790">
                  <c:v>124.37078024316108</c:v>
                </c:pt>
                <c:pt idx="2791">
                  <c:v>151.40790638297869</c:v>
                </c:pt>
                <c:pt idx="2792">
                  <c:v>183.85245775075987</c:v>
                </c:pt>
                <c:pt idx="2793">
                  <c:v>254.14898571428569</c:v>
                </c:pt>
                <c:pt idx="2794">
                  <c:v>529.92767234042549</c:v>
                </c:pt>
                <c:pt idx="2795">
                  <c:v>702.96527963525818</c:v>
                </c:pt>
                <c:pt idx="2796">
                  <c:v>1027.4107933130697</c:v>
                </c:pt>
                <c:pt idx="2797">
                  <c:v>886.81773738601817</c:v>
                </c:pt>
                <c:pt idx="2798">
                  <c:v>686.74300395136765</c:v>
                </c:pt>
                <c:pt idx="2799">
                  <c:v>373.11234072948321</c:v>
                </c:pt>
                <c:pt idx="2800">
                  <c:v>248.74156048632216</c:v>
                </c:pt>
                <c:pt idx="2801">
                  <c:v>97.333654103343463</c:v>
                </c:pt>
                <c:pt idx="2802">
                  <c:v>16.222275683890576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32.444551367781152</c:v>
                </c:pt>
                <c:pt idx="2813">
                  <c:v>216.29700911854104</c:v>
                </c:pt>
                <c:pt idx="2814">
                  <c:v>410.96431732522797</c:v>
                </c:pt>
                <c:pt idx="2815">
                  <c:v>638.07617689969607</c:v>
                </c:pt>
                <c:pt idx="2816">
                  <c:v>513.70539665653484</c:v>
                </c:pt>
                <c:pt idx="2817">
                  <c:v>1022.0033680851062</c:v>
                </c:pt>
                <c:pt idx="2818">
                  <c:v>627.26132644376901</c:v>
                </c:pt>
                <c:pt idx="2819">
                  <c:v>432.59401823708208</c:v>
                </c:pt>
                <c:pt idx="2820">
                  <c:v>270.37126139817627</c:v>
                </c:pt>
                <c:pt idx="2821">
                  <c:v>373.11234072948321</c:v>
                </c:pt>
                <c:pt idx="2822">
                  <c:v>189.25988297872337</c:v>
                </c:pt>
                <c:pt idx="2823">
                  <c:v>308.22323799392097</c:v>
                </c:pt>
                <c:pt idx="2824">
                  <c:v>264.96383617021274</c:v>
                </c:pt>
                <c:pt idx="2825">
                  <c:v>178.44503252279634</c:v>
                </c:pt>
                <c:pt idx="2826">
                  <c:v>54.07425227963526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27.03712613981763</c:v>
                </c:pt>
                <c:pt idx="2837">
                  <c:v>205.48215866261398</c:v>
                </c:pt>
                <c:pt idx="2838">
                  <c:v>573.18707416413372</c:v>
                </c:pt>
                <c:pt idx="2839">
                  <c:v>876.00288693009122</c:v>
                </c:pt>
                <c:pt idx="2840">
                  <c:v>1043.6330689969604</c:v>
                </c:pt>
                <c:pt idx="2841">
                  <c:v>1232.8929519756839</c:v>
                </c:pt>
                <c:pt idx="2842">
                  <c:v>1416.7454097264435</c:v>
                </c:pt>
                <c:pt idx="2843">
                  <c:v>1259.9300781155014</c:v>
                </c:pt>
                <c:pt idx="2844">
                  <c:v>892.22516261398164</c:v>
                </c:pt>
                <c:pt idx="2845">
                  <c:v>1005.7810924012156</c:v>
                </c:pt>
                <c:pt idx="2846">
                  <c:v>529.92767234042549</c:v>
                </c:pt>
                <c:pt idx="2847">
                  <c:v>210.88958389057748</c:v>
                </c:pt>
                <c:pt idx="2848">
                  <c:v>140.59305592705164</c:v>
                </c:pt>
                <c:pt idx="2849">
                  <c:v>54.07425227963526</c:v>
                </c:pt>
                <c:pt idx="2850">
                  <c:v>10.814850455927051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16.222275683890576</c:v>
                </c:pt>
                <c:pt idx="2861">
                  <c:v>43.259401823708203</c:v>
                </c:pt>
                <c:pt idx="2862">
                  <c:v>64.889102735562304</c:v>
                </c:pt>
                <c:pt idx="2863">
                  <c:v>140.59305592705164</c:v>
                </c:pt>
                <c:pt idx="2864">
                  <c:v>243.33413525835863</c:v>
                </c:pt>
                <c:pt idx="2865">
                  <c:v>270.37126139817627</c:v>
                </c:pt>
                <c:pt idx="2866">
                  <c:v>329.85293890577503</c:v>
                </c:pt>
                <c:pt idx="2867">
                  <c:v>448.81629392097256</c:v>
                </c:pt>
                <c:pt idx="2868">
                  <c:v>508.29797142857137</c:v>
                </c:pt>
                <c:pt idx="2869">
                  <c:v>670.52072826747712</c:v>
                </c:pt>
                <c:pt idx="2870">
                  <c:v>1168.0038492401216</c:v>
                </c:pt>
                <c:pt idx="2871">
                  <c:v>821.92863465045593</c:v>
                </c:pt>
                <c:pt idx="2872">
                  <c:v>556.96479848024308</c:v>
                </c:pt>
                <c:pt idx="2873">
                  <c:v>286.59353708206686</c:v>
                </c:pt>
                <c:pt idx="2874">
                  <c:v>54.07425227963526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21.629700911854101</c:v>
                </c:pt>
                <c:pt idx="2885">
                  <c:v>97.333654103343463</c:v>
                </c:pt>
                <c:pt idx="2886">
                  <c:v>210.88958389057748</c:v>
                </c:pt>
                <c:pt idx="2887">
                  <c:v>308.22323799392097</c:v>
                </c:pt>
                <c:pt idx="2888">
                  <c:v>410.96431732522797</c:v>
                </c:pt>
                <c:pt idx="2889">
                  <c:v>535.33509756838907</c:v>
                </c:pt>
                <c:pt idx="2890">
                  <c:v>648.89102735562301</c:v>
                </c:pt>
                <c:pt idx="2891">
                  <c:v>930.07713920972628</c:v>
                </c:pt>
                <c:pt idx="2892">
                  <c:v>1103.1147465045592</c:v>
                </c:pt>
                <c:pt idx="2893">
                  <c:v>1173.4112744680849</c:v>
                </c:pt>
                <c:pt idx="2894">
                  <c:v>1178.8186996960485</c:v>
                </c:pt>
                <c:pt idx="2895">
                  <c:v>886.81773738601817</c:v>
                </c:pt>
                <c:pt idx="2896">
                  <c:v>556.96479848024308</c:v>
                </c:pt>
                <c:pt idx="2897">
                  <c:v>286.59353708206686</c:v>
                </c:pt>
                <c:pt idx="2898">
                  <c:v>81.111378419452876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37.851976595744674</c:v>
                </c:pt>
                <c:pt idx="2909">
                  <c:v>156.81533161094225</c:v>
                </c:pt>
                <c:pt idx="2910">
                  <c:v>340.66778936170209</c:v>
                </c:pt>
                <c:pt idx="2911">
                  <c:v>659.70587781155007</c:v>
                </c:pt>
                <c:pt idx="2912">
                  <c:v>870.59546170212764</c:v>
                </c:pt>
                <c:pt idx="2913">
                  <c:v>778.6692328267477</c:v>
                </c:pt>
                <c:pt idx="2914">
                  <c:v>351.48263981762909</c:v>
                </c:pt>
                <c:pt idx="2915">
                  <c:v>102.74107933130699</c:v>
                </c:pt>
                <c:pt idx="2916">
                  <c:v>178.44503252279634</c:v>
                </c:pt>
                <c:pt idx="2917">
                  <c:v>400.14946686930085</c:v>
                </c:pt>
                <c:pt idx="2918">
                  <c:v>329.85293890577503</c:v>
                </c:pt>
                <c:pt idx="2919">
                  <c:v>210.88958389057748</c:v>
                </c:pt>
                <c:pt idx="2920">
                  <c:v>405.55689209726438</c:v>
                </c:pt>
                <c:pt idx="2921">
                  <c:v>248.74156048632216</c:v>
                </c:pt>
                <c:pt idx="2922">
                  <c:v>32.444551367781152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64.889102735562304</c:v>
                </c:pt>
                <c:pt idx="2933">
                  <c:v>308.22323799392097</c:v>
                </c:pt>
                <c:pt idx="2934">
                  <c:v>529.92767234042549</c:v>
                </c:pt>
                <c:pt idx="2935">
                  <c:v>589.40934984802425</c:v>
                </c:pt>
                <c:pt idx="2936">
                  <c:v>719.18755531914894</c:v>
                </c:pt>
                <c:pt idx="2937">
                  <c:v>886.81773738601817</c:v>
                </c:pt>
                <c:pt idx="2938">
                  <c:v>1097.7073212765956</c:v>
                </c:pt>
                <c:pt idx="2939">
                  <c:v>1281.5597790273557</c:v>
                </c:pt>
                <c:pt idx="2940">
                  <c:v>859.78061124620046</c:v>
                </c:pt>
                <c:pt idx="2941">
                  <c:v>524.52024711246202</c:v>
                </c:pt>
                <c:pt idx="2942">
                  <c:v>465.03856960486314</c:v>
                </c:pt>
                <c:pt idx="2943">
                  <c:v>319.03808844984803</c:v>
                </c:pt>
                <c:pt idx="2944">
                  <c:v>178.44503252279634</c:v>
                </c:pt>
                <c:pt idx="2945">
                  <c:v>37.851976595744674</c:v>
                </c:pt>
                <c:pt idx="2946">
                  <c:v>5.4074252279635253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64.889102735562304</c:v>
                </c:pt>
                <c:pt idx="2957">
                  <c:v>205.48215866261398</c:v>
                </c:pt>
                <c:pt idx="2958">
                  <c:v>438.00144346504561</c:v>
                </c:pt>
                <c:pt idx="2959">
                  <c:v>535.33509756838907</c:v>
                </c:pt>
                <c:pt idx="2960">
                  <c:v>632.66875167173248</c:v>
                </c:pt>
                <c:pt idx="2961">
                  <c:v>751.63210668693</c:v>
                </c:pt>
                <c:pt idx="2962">
                  <c:v>670.52072826747712</c:v>
                </c:pt>
                <c:pt idx="2963">
                  <c:v>702.96527963525818</c:v>
                </c:pt>
                <c:pt idx="2964">
                  <c:v>800.2989337386017</c:v>
                </c:pt>
                <c:pt idx="2965">
                  <c:v>843.55833556230994</c:v>
                </c:pt>
                <c:pt idx="2966">
                  <c:v>1070.6701951367781</c:v>
                </c:pt>
                <c:pt idx="2967">
                  <c:v>957.11426534954387</c:v>
                </c:pt>
                <c:pt idx="2968">
                  <c:v>524.52024711246202</c:v>
                </c:pt>
                <c:pt idx="2969">
                  <c:v>394.74204164133732</c:v>
                </c:pt>
                <c:pt idx="2970">
                  <c:v>64.889102735562304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64.889102735562304</c:v>
                </c:pt>
                <c:pt idx="2981">
                  <c:v>140.59305592705164</c:v>
                </c:pt>
                <c:pt idx="2982">
                  <c:v>200.07473343465043</c:v>
                </c:pt>
                <c:pt idx="2983">
                  <c:v>454.22371914893614</c:v>
                </c:pt>
                <c:pt idx="2984">
                  <c:v>421.77916778115497</c:v>
                </c:pt>
                <c:pt idx="2985">
                  <c:v>594.81677507598783</c:v>
                </c:pt>
                <c:pt idx="2986">
                  <c:v>611.03905075987836</c:v>
                </c:pt>
                <c:pt idx="2987">
                  <c:v>497.48312097264431</c:v>
                </c:pt>
                <c:pt idx="2988">
                  <c:v>589.40934984802425</c:v>
                </c:pt>
                <c:pt idx="2989">
                  <c:v>529.92767234042549</c:v>
                </c:pt>
                <c:pt idx="2990">
                  <c:v>1189.6335501519757</c:v>
                </c:pt>
                <c:pt idx="2991">
                  <c:v>562.37222370820655</c:v>
                </c:pt>
                <c:pt idx="2992">
                  <c:v>356.89006504559268</c:v>
                </c:pt>
                <c:pt idx="2993">
                  <c:v>205.48215866261398</c:v>
                </c:pt>
                <c:pt idx="2994">
                  <c:v>64.889102735562304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37.851976595744674</c:v>
                </c:pt>
                <c:pt idx="3005">
                  <c:v>124.37078024316108</c:v>
                </c:pt>
                <c:pt idx="3006">
                  <c:v>259.55641094224922</c:v>
                </c:pt>
                <c:pt idx="3007">
                  <c:v>502.89054620060779</c:v>
                </c:pt>
                <c:pt idx="3008">
                  <c:v>951.7068401215804</c:v>
                </c:pt>
                <c:pt idx="3009">
                  <c:v>1319.4117556231001</c:v>
                </c:pt>
                <c:pt idx="3010">
                  <c:v>670.52072826747712</c:v>
                </c:pt>
                <c:pt idx="3011">
                  <c:v>432.59401823708208</c:v>
                </c:pt>
                <c:pt idx="3012">
                  <c:v>394.74204164133732</c:v>
                </c:pt>
                <c:pt idx="3013">
                  <c:v>183.85245775075987</c:v>
                </c:pt>
                <c:pt idx="3014">
                  <c:v>351.48263981762909</c:v>
                </c:pt>
                <c:pt idx="3015">
                  <c:v>124.37078024316108</c:v>
                </c:pt>
                <c:pt idx="3016">
                  <c:v>129.77820547112461</c:v>
                </c:pt>
                <c:pt idx="3017">
                  <c:v>124.37078024316108</c:v>
                </c:pt>
                <c:pt idx="3018">
                  <c:v>37.851976595744674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75.703953191489347</c:v>
                </c:pt>
                <c:pt idx="3029">
                  <c:v>275.7786866261398</c:v>
                </c:pt>
                <c:pt idx="3030">
                  <c:v>540.74252279635255</c:v>
                </c:pt>
                <c:pt idx="3031">
                  <c:v>957.11426534954387</c:v>
                </c:pt>
                <c:pt idx="3032">
                  <c:v>627.26132644376901</c:v>
                </c:pt>
                <c:pt idx="3033">
                  <c:v>1016.5959428571427</c:v>
                </c:pt>
                <c:pt idx="3034">
                  <c:v>556.96479848024308</c:v>
                </c:pt>
                <c:pt idx="3035">
                  <c:v>924.66971398176281</c:v>
                </c:pt>
                <c:pt idx="3036">
                  <c:v>962.52169057750757</c:v>
                </c:pt>
                <c:pt idx="3037">
                  <c:v>1168.0038492401216</c:v>
                </c:pt>
                <c:pt idx="3038">
                  <c:v>373.11234072948321</c:v>
                </c:pt>
                <c:pt idx="3039">
                  <c:v>232.51928480243157</c:v>
                </c:pt>
                <c:pt idx="3040">
                  <c:v>281.18611185410327</c:v>
                </c:pt>
                <c:pt idx="3041">
                  <c:v>86.518803647416405</c:v>
                </c:pt>
                <c:pt idx="3042">
                  <c:v>75.703953191489347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37.851976595744674</c:v>
                </c:pt>
                <c:pt idx="3053">
                  <c:v>140.59305592705164</c:v>
                </c:pt>
                <c:pt idx="3054">
                  <c:v>259.55641094224922</c:v>
                </c:pt>
                <c:pt idx="3055">
                  <c:v>535.33509756838907</c:v>
                </c:pt>
                <c:pt idx="3056">
                  <c:v>773.26180759878412</c:v>
                </c:pt>
                <c:pt idx="3057">
                  <c:v>1005.7810924012156</c:v>
                </c:pt>
                <c:pt idx="3058">
                  <c:v>767.85438237082064</c:v>
                </c:pt>
                <c:pt idx="3059">
                  <c:v>686.74300395136765</c:v>
                </c:pt>
                <c:pt idx="3060">
                  <c:v>383.92719118541032</c:v>
                </c:pt>
                <c:pt idx="3061">
                  <c:v>389.33461641337385</c:v>
                </c:pt>
                <c:pt idx="3062">
                  <c:v>129.77820547112461</c:v>
                </c:pt>
                <c:pt idx="3063">
                  <c:v>97.333654103343463</c:v>
                </c:pt>
                <c:pt idx="3064">
                  <c:v>156.81533161094225</c:v>
                </c:pt>
                <c:pt idx="3065">
                  <c:v>86.518803647416405</c:v>
                </c:pt>
                <c:pt idx="3066">
                  <c:v>59.481677507598775</c:v>
                </c:pt>
                <c:pt idx="3067">
                  <c:v>5.4074252279635253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48.666827051671731</c:v>
                </c:pt>
                <c:pt idx="3077">
                  <c:v>292.00096231003039</c:v>
                </c:pt>
                <c:pt idx="3078">
                  <c:v>605.63162553191478</c:v>
                </c:pt>
                <c:pt idx="3079">
                  <c:v>946.29941489361693</c:v>
                </c:pt>
                <c:pt idx="3080">
                  <c:v>1038.2256437689969</c:v>
                </c:pt>
                <c:pt idx="3081">
                  <c:v>1043.6330689969604</c:v>
                </c:pt>
                <c:pt idx="3082">
                  <c:v>1416.7454097264435</c:v>
                </c:pt>
                <c:pt idx="3083">
                  <c:v>908.44743829787228</c:v>
                </c:pt>
                <c:pt idx="3084">
                  <c:v>935.48456443768976</c:v>
                </c:pt>
                <c:pt idx="3085">
                  <c:v>951.7068401215804</c:v>
                </c:pt>
                <c:pt idx="3086">
                  <c:v>551.5573732522796</c:v>
                </c:pt>
                <c:pt idx="3087">
                  <c:v>308.22323799392097</c:v>
                </c:pt>
                <c:pt idx="3088">
                  <c:v>151.40790638297869</c:v>
                </c:pt>
                <c:pt idx="3089">
                  <c:v>205.48215866261398</c:v>
                </c:pt>
                <c:pt idx="3090">
                  <c:v>48.666827051671731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5.4074252279635253</c:v>
                </c:pt>
                <c:pt idx="3100">
                  <c:v>21.629700911854101</c:v>
                </c:pt>
                <c:pt idx="3101">
                  <c:v>43.259401823708203</c:v>
                </c:pt>
                <c:pt idx="3102">
                  <c:v>113.55592978723404</c:v>
                </c:pt>
                <c:pt idx="3103">
                  <c:v>108.14850455927052</c:v>
                </c:pt>
                <c:pt idx="3104">
                  <c:v>367.70491550151974</c:v>
                </c:pt>
                <c:pt idx="3105">
                  <c:v>654.2984525835866</c:v>
                </c:pt>
                <c:pt idx="3106">
                  <c:v>589.40934984802425</c:v>
                </c:pt>
                <c:pt idx="3107">
                  <c:v>919.26228875379934</c:v>
                </c:pt>
                <c:pt idx="3108">
                  <c:v>448.81629392097256</c:v>
                </c:pt>
                <c:pt idx="3109">
                  <c:v>427.1865930091185</c:v>
                </c:pt>
                <c:pt idx="3110">
                  <c:v>675.9281534954406</c:v>
                </c:pt>
                <c:pt idx="3111">
                  <c:v>908.44743829787228</c:v>
                </c:pt>
                <c:pt idx="3112">
                  <c:v>529.92767234042549</c:v>
                </c:pt>
                <c:pt idx="3113">
                  <c:v>254.14898571428569</c:v>
                </c:pt>
                <c:pt idx="3114">
                  <c:v>81.111378419452876</c:v>
                </c:pt>
                <c:pt idx="3115">
                  <c:v>5.4074252279635253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64.889102735562304</c:v>
                </c:pt>
                <c:pt idx="3125">
                  <c:v>292.00096231003039</c:v>
                </c:pt>
                <c:pt idx="3126">
                  <c:v>513.70539665653484</c:v>
                </c:pt>
                <c:pt idx="3127">
                  <c:v>881.41031215805469</c:v>
                </c:pt>
                <c:pt idx="3128">
                  <c:v>1205.8558258358662</c:v>
                </c:pt>
                <c:pt idx="3129">
                  <c:v>1389.7082835866261</c:v>
                </c:pt>
                <c:pt idx="3130">
                  <c:v>1076.0776203647415</c:v>
                </c:pt>
                <c:pt idx="3131">
                  <c:v>1151.7815735562308</c:v>
                </c:pt>
                <c:pt idx="3132">
                  <c:v>1259.9300781155014</c:v>
                </c:pt>
                <c:pt idx="3133">
                  <c:v>1011.1885176291793</c:v>
                </c:pt>
                <c:pt idx="3134">
                  <c:v>967.92911580547104</c:v>
                </c:pt>
                <c:pt idx="3135">
                  <c:v>1016.5959428571427</c:v>
                </c:pt>
                <c:pt idx="3136">
                  <c:v>724.59498054711241</c:v>
                </c:pt>
                <c:pt idx="3137">
                  <c:v>367.70491550151974</c:v>
                </c:pt>
                <c:pt idx="3138">
                  <c:v>124.37078024316108</c:v>
                </c:pt>
                <c:pt idx="3139">
                  <c:v>5.4074252279635253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5.4074252279635253</c:v>
                </c:pt>
                <c:pt idx="3148">
                  <c:v>113.55592978723404</c:v>
                </c:pt>
                <c:pt idx="3149">
                  <c:v>394.74204164133732</c:v>
                </c:pt>
                <c:pt idx="3150">
                  <c:v>719.18755531914894</c:v>
                </c:pt>
                <c:pt idx="3151">
                  <c:v>1065.2627699088143</c:v>
                </c:pt>
                <c:pt idx="3152">
                  <c:v>843.55833556230994</c:v>
                </c:pt>
                <c:pt idx="3153">
                  <c:v>497.48312097264431</c:v>
                </c:pt>
                <c:pt idx="3154">
                  <c:v>1151.7815735562308</c:v>
                </c:pt>
                <c:pt idx="3155">
                  <c:v>1611.4127179331306</c:v>
                </c:pt>
                <c:pt idx="3156">
                  <c:v>1173.4112744680849</c:v>
                </c:pt>
                <c:pt idx="3157">
                  <c:v>994.96624194528863</c:v>
                </c:pt>
                <c:pt idx="3158">
                  <c:v>897.63258784194511</c:v>
                </c:pt>
                <c:pt idx="3159">
                  <c:v>757.03953191489347</c:v>
                </c:pt>
                <c:pt idx="3160">
                  <c:v>670.52072826747712</c:v>
                </c:pt>
                <c:pt idx="3161">
                  <c:v>400.14946686930085</c:v>
                </c:pt>
                <c:pt idx="3162">
                  <c:v>135.18563069908814</c:v>
                </c:pt>
                <c:pt idx="3163">
                  <c:v>5.4074252279635253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5.4074252279635253</c:v>
                </c:pt>
                <c:pt idx="3172">
                  <c:v>113.55592978723404</c:v>
                </c:pt>
                <c:pt idx="3173">
                  <c:v>313.6306632218845</c:v>
                </c:pt>
                <c:pt idx="3174">
                  <c:v>616.44647598784195</c:v>
                </c:pt>
                <c:pt idx="3175">
                  <c:v>1027.4107933130697</c:v>
                </c:pt>
                <c:pt idx="3176">
                  <c:v>1324.8191808510637</c:v>
                </c:pt>
                <c:pt idx="3177">
                  <c:v>1514.0790638297869</c:v>
                </c:pt>
                <c:pt idx="3178">
                  <c:v>1611.4127179331306</c:v>
                </c:pt>
                <c:pt idx="3179">
                  <c:v>1660.0795449848022</c:v>
                </c:pt>
                <c:pt idx="3180">
                  <c:v>1405.9305592705164</c:v>
                </c:pt>
                <c:pt idx="3181">
                  <c:v>1140.9667231003039</c:v>
                </c:pt>
                <c:pt idx="3182">
                  <c:v>1146.3741483282674</c:v>
                </c:pt>
                <c:pt idx="3183">
                  <c:v>1027.4107933130697</c:v>
                </c:pt>
                <c:pt idx="3184">
                  <c:v>713.78013009118536</c:v>
                </c:pt>
                <c:pt idx="3185">
                  <c:v>378.51976595744674</c:v>
                </c:pt>
                <c:pt idx="3186">
                  <c:v>124.37078024316108</c:v>
                </c:pt>
                <c:pt idx="3187">
                  <c:v>5.4074252279635253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5.4074252279635253</c:v>
                </c:pt>
                <c:pt idx="3196">
                  <c:v>118.96335501519755</c:v>
                </c:pt>
                <c:pt idx="3197">
                  <c:v>389.33461641337385</c:v>
                </c:pt>
                <c:pt idx="3198">
                  <c:v>670.52072826747712</c:v>
                </c:pt>
                <c:pt idx="3199">
                  <c:v>919.26228875379934</c:v>
                </c:pt>
                <c:pt idx="3200">
                  <c:v>1243.7078024316111</c:v>
                </c:pt>
                <c:pt idx="3201">
                  <c:v>1270.7449285714283</c:v>
                </c:pt>
                <c:pt idx="3202">
                  <c:v>1568.1533161094223</c:v>
                </c:pt>
                <c:pt idx="3203">
                  <c:v>1622.2275683890575</c:v>
                </c:pt>
                <c:pt idx="3204">
                  <c:v>1622.2275683890575</c:v>
                </c:pt>
                <c:pt idx="3205">
                  <c:v>1351.8563069908812</c:v>
                </c:pt>
                <c:pt idx="3206">
                  <c:v>1189.6335501519757</c:v>
                </c:pt>
                <c:pt idx="3207">
                  <c:v>800.2989337386017</c:v>
                </c:pt>
                <c:pt idx="3208">
                  <c:v>638.07617689969607</c:v>
                </c:pt>
                <c:pt idx="3209">
                  <c:v>340.66778936170209</c:v>
                </c:pt>
                <c:pt idx="3210">
                  <c:v>124.37078024316108</c:v>
                </c:pt>
                <c:pt idx="3211">
                  <c:v>5.4074252279635253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5.4074252279635253</c:v>
                </c:pt>
                <c:pt idx="3220">
                  <c:v>118.96335501519755</c:v>
                </c:pt>
                <c:pt idx="3221">
                  <c:v>400.14946686930085</c:v>
                </c:pt>
                <c:pt idx="3222">
                  <c:v>751.63210668693</c:v>
                </c:pt>
                <c:pt idx="3223">
                  <c:v>940.89198966565345</c:v>
                </c:pt>
                <c:pt idx="3224">
                  <c:v>1324.8191808510637</c:v>
                </c:pt>
                <c:pt idx="3225">
                  <c:v>1514.0790638297869</c:v>
                </c:pt>
                <c:pt idx="3226">
                  <c:v>1633.0424188449847</c:v>
                </c:pt>
                <c:pt idx="3227">
                  <c:v>1676.3018206686929</c:v>
                </c:pt>
                <c:pt idx="3228">
                  <c:v>1465.4122367781154</c:v>
                </c:pt>
                <c:pt idx="3229">
                  <c:v>1238.3003772036473</c:v>
                </c:pt>
                <c:pt idx="3230">
                  <c:v>1027.4107933130697</c:v>
                </c:pt>
                <c:pt idx="3231">
                  <c:v>854.37318601823699</c:v>
                </c:pt>
                <c:pt idx="3232">
                  <c:v>584.00192462006078</c:v>
                </c:pt>
                <c:pt idx="3233">
                  <c:v>346.07521458966562</c:v>
                </c:pt>
                <c:pt idx="3234">
                  <c:v>151.40790638297869</c:v>
                </c:pt>
                <c:pt idx="3235">
                  <c:v>5.4074252279635253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5.4074252279635253</c:v>
                </c:pt>
                <c:pt idx="3244">
                  <c:v>43.259401823708203</c:v>
                </c:pt>
                <c:pt idx="3245">
                  <c:v>97.333654103343463</c:v>
                </c:pt>
                <c:pt idx="3246">
                  <c:v>210.88958389057748</c:v>
                </c:pt>
                <c:pt idx="3247">
                  <c:v>324.4455136778115</c:v>
                </c:pt>
                <c:pt idx="3248">
                  <c:v>762.44695714285695</c:v>
                </c:pt>
                <c:pt idx="3249">
                  <c:v>1081.4850455927051</c:v>
                </c:pt>
                <c:pt idx="3250">
                  <c:v>1481.6345124620059</c:v>
                </c:pt>
                <c:pt idx="3251">
                  <c:v>1357.2637322188448</c:v>
                </c:pt>
                <c:pt idx="3252">
                  <c:v>1243.7078024316111</c:v>
                </c:pt>
                <c:pt idx="3253">
                  <c:v>1000.3736671732523</c:v>
                </c:pt>
                <c:pt idx="3254">
                  <c:v>465.03856960486314</c:v>
                </c:pt>
                <c:pt idx="3255">
                  <c:v>459.63114437689967</c:v>
                </c:pt>
                <c:pt idx="3256">
                  <c:v>183.85245775075987</c:v>
                </c:pt>
                <c:pt idx="3257">
                  <c:v>97.333654103343463</c:v>
                </c:pt>
                <c:pt idx="3258">
                  <c:v>59.481677507598775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48.666827051671731</c:v>
                </c:pt>
                <c:pt idx="3269">
                  <c:v>151.40790638297869</c:v>
                </c:pt>
                <c:pt idx="3270">
                  <c:v>227.11185957446807</c:v>
                </c:pt>
                <c:pt idx="3271">
                  <c:v>394.74204164133732</c:v>
                </c:pt>
                <c:pt idx="3272">
                  <c:v>686.74300395136765</c:v>
                </c:pt>
                <c:pt idx="3273">
                  <c:v>594.81677507598783</c:v>
                </c:pt>
                <c:pt idx="3274">
                  <c:v>492.07569574468084</c:v>
                </c:pt>
                <c:pt idx="3275">
                  <c:v>578.5944993920973</c:v>
                </c:pt>
                <c:pt idx="3276">
                  <c:v>600.22420030395131</c:v>
                </c:pt>
                <c:pt idx="3277">
                  <c:v>351.48263981762909</c:v>
                </c:pt>
                <c:pt idx="3278">
                  <c:v>227.11185957446807</c:v>
                </c:pt>
                <c:pt idx="3279">
                  <c:v>297.40838753799392</c:v>
                </c:pt>
                <c:pt idx="3280">
                  <c:v>156.81533161094225</c:v>
                </c:pt>
                <c:pt idx="3281">
                  <c:v>70.296527963525818</c:v>
                </c:pt>
                <c:pt idx="3282">
                  <c:v>27.03712613981763</c:v>
                </c:pt>
                <c:pt idx="3283">
                  <c:v>5.4074252279635253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5.4074252279635253</c:v>
                </c:pt>
                <c:pt idx="3292">
                  <c:v>113.55592978723404</c:v>
                </c:pt>
                <c:pt idx="3293">
                  <c:v>373.11234072948321</c:v>
                </c:pt>
                <c:pt idx="3294">
                  <c:v>681.33557872340418</c:v>
                </c:pt>
                <c:pt idx="3295">
                  <c:v>892.22516261398164</c:v>
                </c:pt>
                <c:pt idx="3296">
                  <c:v>1005.7810924012156</c:v>
                </c:pt>
                <c:pt idx="3297">
                  <c:v>1276.1523537993921</c:v>
                </c:pt>
                <c:pt idx="3298">
                  <c:v>1119.3370221884497</c:v>
                </c:pt>
                <c:pt idx="3299">
                  <c:v>1524.8939142857139</c:v>
                </c:pt>
                <c:pt idx="3300">
                  <c:v>1173.4112744680849</c:v>
                </c:pt>
                <c:pt idx="3301">
                  <c:v>1303.1894799392096</c:v>
                </c:pt>
                <c:pt idx="3302">
                  <c:v>1184.2261249240121</c:v>
                </c:pt>
                <c:pt idx="3303">
                  <c:v>800.2989337386017</c:v>
                </c:pt>
                <c:pt idx="3304">
                  <c:v>400.14946686930085</c:v>
                </c:pt>
                <c:pt idx="3305">
                  <c:v>400.14946686930085</c:v>
                </c:pt>
                <c:pt idx="3306">
                  <c:v>124.37078024316108</c:v>
                </c:pt>
                <c:pt idx="3307">
                  <c:v>10.814850455927051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10.814850455927051</c:v>
                </c:pt>
                <c:pt idx="3316">
                  <c:v>97.333654103343463</c:v>
                </c:pt>
                <c:pt idx="3317">
                  <c:v>275.7786866261398</c:v>
                </c:pt>
                <c:pt idx="3318">
                  <c:v>486.66827051671726</c:v>
                </c:pt>
                <c:pt idx="3319">
                  <c:v>827.33605987841941</c:v>
                </c:pt>
                <c:pt idx="3320">
                  <c:v>1108.5221717325226</c:v>
                </c:pt>
                <c:pt idx="3321">
                  <c:v>1195.040975379939</c:v>
                </c:pt>
                <c:pt idx="3322">
                  <c:v>1286.9672042553191</c:v>
                </c:pt>
                <c:pt idx="3323">
                  <c:v>1578.9681665653493</c:v>
                </c:pt>
                <c:pt idx="3324">
                  <c:v>1140.9667231003039</c:v>
                </c:pt>
                <c:pt idx="3325">
                  <c:v>1443.7825358662612</c:v>
                </c:pt>
                <c:pt idx="3326">
                  <c:v>1032.8182185410333</c:v>
                </c:pt>
                <c:pt idx="3327">
                  <c:v>692.15042917933124</c:v>
                </c:pt>
                <c:pt idx="3328">
                  <c:v>37.851976595744674</c:v>
                </c:pt>
                <c:pt idx="3329">
                  <c:v>16.222275683890576</c:v>
                </c:pt>
                <c:pt idx="3330">
                  <c:v>5.4074252279635253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5.4074252279635253</c:v>
                </c:pt>
                <c:pt idx="3340">
                  <c:v>75.703953191489347</c:v>
                </c:pt>
                <c:pt idx="3341">
                  <c:v>146.00048115501519</c:v>
                </c:pt>
                <c:pt idx="3342">
                  <c:v>259.55641094224922</c:v>
                </c:pt>
                <c:pt idx="3343">
                  <c:v>346.07521458966562</c:v>
                </c:pt>
                <c:pt idx="3344">
                  <c:v>540.74252279635255</c:v>
                </c:pt>
                <c:pt idx="3345">
                  <c:v>1238.3003772036473</c:v>
                </c:pt>
                <c:pt idx="3346">
                  <c:v>1070.6701951367781</c:v>
                </c:pt>
                <c:pt idx="3347">
                  <c:v>978.74396626139799</c:v>
                </c:pt>
                <c:pt idx="3348">
                  <c:v>1162.5964240121577</c:v>
                </c:pt>
                <c:pt idx="3349">
                  <c:v>892.22516261398164</c:v>
                </c:pt>
                <c:pt idx="3350">
                  <c:v>708.37270486322177</c:v>
                </c:pt>
                <c:pt idx="3351">
                  <c:v>643.48360212765954</c:v>
                </c:pt>
                <c:pt idx="3352">
                  <c:v>438.00144346504561</c:v>
                </c:pt>
                <c:pt idx="3353">
                  <c:v>205.48215866261398</c:v>
                </c:pt>
                <c:pt idx="3354">
                  <c:v>48.666827051671731</c:v>
                </c:pt>
                <c:pt idx="3355">
                  <c:v>10.814850455927051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5.4074252279635253</c:v>
                </c:pt>
                <c:pt idx="3364">
                  <c:v>27.03712613981763</c:v>
                </c:pt>
                <c:pt idx="3365">
                  <c:v>81.111378419452876</c:v>
                </c:pt>
                <c:pt idx="3366">
                  <c:v>113.55592978723404</c:v>
                </c:pt>
                <c:pt idx="3367">
                  <c:v>194.66730820668693</c:v>
                </c:pt>
                <c:pt idx="3368">
                  <c:v>275.7786866261398</c:v>
                </c:pt>
                <c:pt idx="3369">
                  <c:v>410.96431732522797</c:v>
                </c:pt>
                <c:pt idx="3370">
                  <c:v>356.89006504559268</c:v>
                </c:pt>
                <c:pt idx="3371">
                  <c:v>329.85293890577503</c:v>
                </c:pt>
                <c:pt idx="3372">
                  <c:v>297.40838753799392</c:v>
                </c:pt>
                <c:pt idx="3373">
                  <c:v>248.74156048632216</c:v>
                </c:pt>
                <c:pt idx="3374">
                  <c:v>178.44503252279634</c:v>
                </c:pt>
                <c:pt idx="3375">
                  <c:v>178.44503252279634</c:v>
                </c:pt>
                <c:pt idx="3376">
                  <c:v>102.74107933130699</c:v>
                </c:pt>
                <c:pt idx="3377">
                  <c:v>32.444551367781152</c:v>
                </c:pt>
                <c:pt idx="3378">
                  <c:v>16.222275683890576</c:v>
                </c:pt>
                <c:pt idx="3379">
                  <c:v>5.4074252279635253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5.4074252279635253</c:v>
                </c:pt>
                <c:pt idx="3388">
                  <c:v>32.444551367781152</c:v>
                </c:pt>
                <c:pt idx="3389">
                  <c:v>81.111378419452876</c:v>
                </c:pt>
                <c:pt idx="3390">
                  <c:v>232.51928480243157</c:v>
                </c:pt>
                <c:pt idx="3391">
                  <c:v>589.40934984802425</c:v>
                </c:pt>
                <c:pt idx="3392">
                  <c:v>1086.8924708206687</c:v>
                </c:pt>
                <c:pt idx="3393">
                  <c:v>1292.3746294832827</c:v>
                </c:pt>
                <c:pt idx="3394">
                  <c:v>1643.8572693009119</c:v>
                </c:pt>
                <c:pt idx="3395">
                  <c:v>1670.8943954407291</c:v>
                </c:pt>
                <c:pt idx="3396">
                  <c:v>1303.1894799392096</c:v>
                </c:pt>
                <c:pt idx="3397">
                  <c:v>1476.2270872340425</c:v>
                </c:pt>
                <c:pt idx="3398">
                  <c:v>1243.7078024316111</c:v>
                </c:pt>
                <c:pt idx="3399">
                  <c:v>1005.7810924012156</c:v>
                </c:pt>
                <c:pt idx="3400">
                  <c:v>730.00240577507589</c:v>
                </c:pt>
                <c:pt idx="3401">
                  <c:v>340.66778936170209</c:v>
                </c:pt>
                <c:pt idx="3402">
                  <c:v>91.926228875379934</c:v>
                </c:pt>
                <c:pt idx="3403">
                  <c:v>10.814850455927051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10.814850455927051</c:v>
                </c:pt>
                <c:pt idx="3412">
                  <c:v>173.03760729483281</c:v>
                </c:pt>
                <c:pt idx="3413">
                  <c:v>427.1865930091185</c:v>
                </c:pt>
                <c:pt idx="3414">
                  <c:v>713.78013009118536</c:v>
                </c:pt>
                <c:pt idx="3415">
                  <c:v>1032.8182185410333</c:v>
                </c:pt>
                <c:pt idx="3416">
                  <c:v>1249.1152276595742</c:v>
                </c:pt>
                <c:pt idx="3417">
                  <c:v>1389.7082835866261</c:v>
                </c:pt>
                <c:pt idx="3418">
                  <c:v>1411.3379844984802</c:v>
                </c:pt>
                <c:pt idx="3419">
                  <c:v>1562.7458908814588</c:v>
                </c:pt>
                <c:pt idx="3420">
                  <c:v>1470.8196620060789</c:v>
                </c:pt>
                <c:pt idx="3421">
                  <c:v>1314.0043303951368</c:v>
                </c:pt>
                <c:pt idx="3422">
                  <c:v>1184.2261249240121</c:v>
                </c:pt>
                <c:pt idx="3423">
                  <c:v>1049.040494224924</c:v>
                </c:pt>
                <c:pt idx="3424">
                  <c:v>708.37270486322177</c:v>
                </c:pt>
                <c:pt idx="3425">
                  <c:v>432.59401823708208</c:v>
                </c:pt>
                <c:pt idx="3426">
                  <c:v>135.18563069908814</c:v>
                </c:pt>
                <c:pt idx="3427">
                  <c:v>10.814850455927051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10.814850455927051</c:v>
                </c:pt>
                <c:pt idx="3436">
                  <c:v>118.96335501519755</c:v>
                </c:pt>
                <c:pt idx="3437">
                  <c:v>410.96431732522797</c:v>
                </c:pt>
                <c:pt idx="3438">
                  <c:v>632.66875167173248</c:v>
                </c:pt>
                <c:pt idx="3439">
                  <c:v>838.15091033434646</c:v>
                </c:pt>
                <c:pt idx="3440">
                  <c:v>1281.5597790273557</c:v>
                </c:pt>
                <c:pt idx="3441">
                  <c:v>1497.8567881458966</c:v>
                </c:pt>
                <c:pt idx="3442">
                  <c:v>1665.4869702127658</c:v>
                </c:pt>
                <c:pt idx="3443">
                  <c:v>1633.0424188449847</c:v>
                </c:pt>
                <c:pt idx="3444">
                  <c:v>1562.7458908814588</c:v>
                </c:pt>
                <c:pt idx="3445">
                  <c:v>1465.4122367781154</c:v>
                </c:pt>
                <c:pt idx="3446">
                  <c:v>1292.3746294832827</c:v>
                </c:pt>
                <c:pt idx="3447">
                  <c:v>1059.855344680851</c:v>
                </c:pt>
                <c:pt idx="3448">
                  <c:v>773.26180759878412</c:v>
                </c:pt>
                <c:pt idx="3449">
                  <c:v>454.22371914893614</c:v>
                </c:pt>
                <c:pt idx="3450">
                  <c:v>178.44503252279634</c:v>
                </c:pt>
                <c:pt idx="3451">
                  <c:v>16.222275683890576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10.814850455927051</c:v>
                </c:pt>
                <c:pt idx="3460">
                  <c:v>59.481677507598775</c:v>
                </c:pt>
                <c:pt idx="3461">
                  <c:v>200.07473343465043</c:v>
                </c:pt>
                <c:pt idx="3462">
                  <c:v>432.59401823708208</c:v>
                </c:pt>
                <c:pt idx="3463">
                  <c:v>648.89102735562301</c:v>
                </c:pt>
                <c:pt idx="3464">
                  <c:v>529.92767234042549</c:v>
                </c:pt>
                <c:pt idx="3465">
                  <c:v>567.77964893617025</c:v>
                </c:pt>
                <c:pt idx="3466">
                  <c:v>1140.9667231003039</c:v>
                </c:pt>
                <c:pt idx="3467">
                  <c:v>1022.0033680851062</c:v>
                </c:pt>
                <c:pt idx="3468">
                  <c:v>1281.5597790273557</c:v>
                </c:pt>
                <c:pt idx="3469">
                  <c:v>1157.1889987841946</c:v>
                </c:pt>
                <c:pt idx="3470">
                  <c:v>1092.299896048632</c:v>
                </c:pt>
                <c:pt idx="3471">
                  <c:v>719.18755531914894</c:v>
                </c:pt>
                <c:pt idx="3472">
                  <c:v>730.00240577507589</c:v>
                </c:pt>
                <c:pt idx="3473">
                  <c:v>405.55689209726438</c:v>
                </c:pt>
                <c:pt idx="3474">
                  <c:v>91.926228875379934</c:v>
                </c:pt>
                <c:pt idx="3475">
                  <c:v>5.4074252279635253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10.814850455927051</c:v>
                </c:pt>
                <c:pt idx="3484">
                  <c:v>64.889102735562304</c:v>
                </c:pt>
                <c:pt idx="3485">
                  <c:v>237.9267100303951</c:v>
                </c:pt>
                <c:pt idx="3486">
                  <c:v>486.66827051671726</c:v>
                </c:pt>
                <c:pt idx="3487">
                  <c:v>692.15042917933124</c:v>
                </c:pt>
                <c:pt idx="3488">
                  <c:v>984.15139148936169</c:v>
                </c:pt>
                <c:pt idx="3489">
                  <c:v>778.6692328267477</c:v>
                </c:pt>
                <c:pt idx="3490">
                  <c:v>859.78061124620046</c:v>
                </c:pt>
                <c:pt idx="3491">
                  <c:v>967.92911580547104</c:v>
                </c:pt>
                <c:pt idx="3492">
                  <c:v>984.15139148936169</c:v>
                </c:pt>
                <c:pt idx="3493">
                  <c:v>697.55785440729471</c:v>
                </c:pt>
                <c:pt idx="3494">
                  <c:v>654.2984525835866</c:v>
                </c:pt>
                <c:pt idx="3495">
                  <c:v>546.14994802431602</c:v>
                </c:pt>
                <c:pt idx="3496">
                  <c:v>329.85293890577503</c:v>
                </c:pt>
                <c:pt idx="3497">
                  <c:v>151.40790638297869</c:v>
                </c:pt>
                <c:pt idx="3498">
                  <c:v>48.666827051671731</c:v>
                </c:pt>
                <c:pt idx="3499">
                  <c:v>5.4074252279635253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16.222275683890576</c:v>
                </c:pt>
                <c:pt idx="3508">
                  <c:v>151.40790638297869</c:v>
                </c:pt>
                <c:pt idx="3509">
                  <c:v>324.4455136778115</c:v>
                </c:pt>
                <c:pt idx="3510">
                  <c:v>784.07665805471117</c:v>
                </c:pt>
                <c:pt idx="3511">
                  <c:v>984.15139148936169</c:v>
                </c:pt>
                <c:pt idx="3512">
                  <c:v>1319.4117556231001</c:v>
                </c:pt>
                <c:pt idx="3513">
                  <c:v>1330.2266060790273</c:v>
                </c:pt>
                <c:pt idx="3514">
                  <c:v>1005.7810924012156</c:v>
                </c:pt>
                <c:pt idx="3515">
                  <c:v>654.2984525835866</c:v>
                </c:pt>
                <c:pt idx="3516">
                  <c:v>773.26180759878412</c:v>
                </c:pt>
                <c:pt idx="3517">
                  <c:v>513.70539665653484</c:v>
                </c:pt>
                <c:pt idx="3518">
                  <c:v>513.70539665653484</c:v>
                </c:pt>
                <c:pt idx="3519">
                  <c:v>232.51928480243157</c:v>
                </c:pt>
                <c:pt idx="3520">
                  <c:v>454.22371914893614</c:v>
                </c:pt>
                <c:pt idx="3521">
                  <c:v>356.89006504559268</c:v>
                </c:pt>
                <c:pt idx="3522">
                  <c:v>156.81533161094225</c:v>
                </c:pt>
                <c:pt idx="3523">
                  <c:v>10.814850455927051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10.814850455927051</c:v>
                </c:pt>
                <c:pt idx="3532">
                  <c:v>43.259401823708203</c:v>
                </c:pt>
                <c:pt idx="3533">
                  <c:v>54.07425227963526</c:v>
                </c:pt>
                <c:pt idx="3534">
                  <c:v>32.444551367781152</c:v>
                </c:pt>
                <c:pt idx="3535">
                  <c:v>140.59305592705164</c:v>
                </c:pt>
                <c:pt idx="3536">
                  <c:v>216.29700911854104</c:v>
                </c:pt>
                <c:pt idx="3537">
                  <c:v>237.9267100303951</c:v>
                </c:pt>
                <c:pt idx="3538">
                  <c:v>356.89006504559268</c:v>
                </c:pt>
                <c:pt idx="3539">
                  <c:v>962.52169057750757</c:v>
                </c:pt>
                <c:pt idx="3540">
                  <c:v>1222.0781015197567</c:v>
                </c:pt>
                <c:pt idx="3541">
                  <c:v>351.48263981762909</c:v>
                </c:pt>
                <c:pt idx="3542">
                  <c:v>1222.0781015197567</c:v>
                </c:pt>
                <c:pt idx="3543">
                  <c:v>724.59498054711241</c:v>
                </c:pt>
                <c:pt idx="3544">
                  <c:v>735.40983100303947</c:v>
                </c:pt>
                <c:pt idx="3545">
                  <c:v>264.96383617021274</c:v>
                </c:pt>
                <c:pt idx="3546">
                  <c:v>194.66730820668693</c:v>
                </c:pt>
                <c:pt idx="3547">
                  <c:v>21.629700911854101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27.03712613981763</c:v>
                </c:pt>
                <c:pt idx="3556">
                  <c:v>205.48215866261398</c:v>
                </c:pt>
                <c:pt idx="3557">
                  <c:v>432.59401823708208</c:v>
                </c:pt>
                <c:pt idx="3558">
                  <c:v>778.6692328267477</c:v>
                </c:pt>
                <c:pt idx="3559">
                  <c:v>1086.8924708206687</c:v>
                </c:pt>
                <c:pt idx="3560">
                  <c:v>1389.7082835866261</c:v>
                </c:pt>
                <c:pt idx="3561">
                  <c:v>1551.9310404255318</c:v>
                </c:pt>
                <c:pt idx="3562">
                  <c:v>1703.3389468085104</c:v>
                </c:pt>
                <c:pt idx="3563">
                  <c:v>1746.5983486322186</c:v>
                </c:pt>
                <c:pt idx="3564">
                  <c:v>1703.3389468085104</c:v>
                </c:pt>
                <c:pt idx="3565">
                  <c:v>1530.3013395136777</c:v>
                </c:pt>
                <c:pt idx="3566">
                  <c:v>1378.8934331306991</c:v>
                </c:pt>
                <c:pt idx="3567">
                  <c:v>1027.4107933130697</c:v>
                </c:pt>
                <c:pt idx="3568">
                  <c:v>719.18755531914894</c:v>
                </c:pt>
                <c:pt idx="3569">
                  <c:v>378.51976595744674</c:v>
                </c:pt>
                <c:pt idx="3570">
                  <c:v>140.59305592705164</c:v>
                </c:pt>
                <c:pt idx="3571">
                  <c:v>10.814850455927051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5.4074252279635253</c:v>
                </c:pt>
                <c:pt idx="3580">
                  <c:v>16.222275683890576</c:v>
                </c:pt>
                <c:pt idx="3581">
                  <c:v>54.07425227963526</c:v>
                </c:pt>
                <c:pt idx="3582">
                  <c:v>113.55592978723404</c:v>
                </c:pt>
                <c:pt idx="3583">
                  <c:v>205.48215866261398</c:v>
                </c:pt>
                <c:pt idx="3584">
                  <c:v>216.29700911854104</c:v>
                </c:pt>
                <c:pt idx="3585">
                  <c:v>308.22323799392097</c:v>
                </c:pt>
                <c:pt idx="3586">
                  <c:v>416.37174255319144</c:v>
                </c:pt>
                <c:pt idx="3587">
                  <c:v>465.03856960486314</c:v>
                </c:pt>
                <c:pt idx="3588">
                  <c:v>724.59498054711241</c:v>
                </c:pt>
                <c:pt idx="3589">
                  <c:v>838.15091033434646</c:v>
                </c:pt>
                <c:pt idx="3590">
                  <c:v>800.2989337386017</c:v>
                </c:pt>
                <c:pt idx="3591">
                  <c:v>578.5944993920973</c:v>
                </c:pt>
                <c:pt idx="3592">
                  <c:v>297.40838753799392</c:v>
                </c:pt>
                <c:pt idx="3593">
                  <c:v>140.59305592705164</c:v>
                </c:pt>
                <c:pt idx="3594">
                  <c:v>48.666827051671731</c:v>
                </c:pt>
                <c:pt idx="3595">
                  <c:v>10.814850455927051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10.814850455927051</c:v>
                </c:pt>
                <c:pt idx="3604">
                  <c:v>81.111378419452876</c:v>
                </c:pt>
                <c:pt idx="3605">
                  <c:v>221.70443434650454</c:v>
                </c:pt>
                <c:pt idx="3606">
                  <c:v>329.85293890577503</c:v>
                </c:pt>
                <c:pt idx="3607">
                  <c:v>751.63210668693</c:v>
                </c:pt>
                <c:pt idx="3608">
                  <c:v>989.55881671732516</c:v>
                </c:pt>
                <c:pt idx="3609">
                  <c:v>1351.8563069908812</c:v>
                </c:pt>
                <c:pt idx="3610">
                  <c:v>1005.7810924012156</c:v>
                </c:pt>
                <c:pt idx="3611">
                  <c:v>1222.0781015197567</c:v>
                </c:pt>
                <c:pt idx="3612">
                  <c:v>1038.2256437689969</c:v>
                </c:pt>
                <c:pt idx="3613">
                  <c:v>1119.3370221884497</c:v>
                </c:pt>
                <c:pt idx="3614">
                  <c:v>740.81725623100294</c:v>
                </c:pt>
                <c:pt idx="3615">
                  <c:v>859.78061124620046</c:v>
                </c:pt>
                <c:pt idx="3616">
                  <c:v>730.00240577507589</c:v>
                </c:pt>
                <c:pt idx="3617">
                  <c:v>421.77916778115497</c:v>
                </c:pt>
                <c:pt idx="3618">
                  <c:v>135.18563069908814</c:v>
                </c:pt>
                <c:pt idx="3619">
                  <c:v>21.629700911854101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16.222275683890576</c:v>
                </c:pt>
                <c:pt idx="3628">
                  <c:v>162.22275683890575</c:v>
                </c:pt>
                <c:pt idx="3629">
                  <c:v>427.1865930091185</c:v>
                </c:pt>
                <c:pt idx="3630">
                  <c:v>675.9281534954406</c:v>
                </c:pt>
                <c:pt idx="3631">
                  <c:v>946.29941489361693</c:v>
                </c:pt>
                <c:pt idx="3632">
                  <c:v>1232.8929519756839</c:v>
                </c:pt>
                <c:pt idx="3633">
                  <c:v>1422.1528349544071</c:v>
                </c:pt>
                <c:pt idx="3634">
                  <c:v>1535.7087647416413</c:v>
                </c:pt>
                <c:pt idx="3635">
                  <c:v>1508.6716386018236</c:v>
                </c:pt>
                <c:pt idx="3636">
                  <c:v>1508.6716386018236</c:v>
                </c:pt>
                <c:pt idx="3637">
                  <c:v>1416.7454097264435</c:v>
                </c:pt>
                <c:pt idx="3638">
                  <c:v>1254.522652887538</c:v>
                </c:pt>
                <c:pt idx="3639">
                  <c:v>1022.0033680851062</c:v>
                </c:pt>
                <c:pt idx="3640">
                  <c:v>600.22420030395131</c:v>
                </c:pt>
                <c:pt idx="3641">
                  <c:v>319.03808844984803</c:v>
                </c:pt>
                <c:pt idx="3642">
                  <c:v>183.85245775075987</c:v>
                </c:pt>
                <c:pt idx="3643">
                  <c:v>21.629700911854101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21.629700911854101</c:v>
                </c:pt>
                <c:pt idx="3652">
                  <c:v>167.63018206686928</c:v>
                </c:pt>
                <c:pt idx="3653">
                  <c:v>432.59401823708208</c:v>
                </c:pt>
                <c:pt idx="3654">
                  <c:v>686.74300395136765</c:v>
                </c:pt>
                <c:pt idx="3655">
                  <c:v>935.48456443768976</c:v>
                </c:pt>
                <c:pt idx="3656">
                  <c:v>1189.6335501519757</c:v>
                </c:pt>
                <c:pt idx="3657">
                  <c:v>1438.3751106382979</c:v>
                </c:pt>
                <c:pt idx="3658">
                  <c:v>1568.1533161094223</c:v>
                </c:pt>
                <c:pt idx="3659">
                  <c:v>1616.8201431610939</c:v>
                </c:pt>
                <c:pt idx="3660">
                  <c:v>1546.5236151975682</c:v>
                </c:pt>
                <c:pt idx="3661">
                  <c:v>1351.8563069908812</c:v>
                </c:pt>
                <c:pt idx="3662">
                  <c:v>1059.855344680851</c:v>
                </c:pt>
                <c:pt idx="3663">
                  <c:v>811.11378419452876</c:v>
                </c:pt>
                <c:pt idx="3664">
                  <c:v>643.48360212765954</c:v>
                </c:pt>
                <c:pt idx="3665">
                  <c:v>475.8534200607902</c:v>
                </c:pt>
                <c:pt idx="3666">
                  <c:v>189.25988297872337</c:v>
                </c:pt>
                <c:pt idx="3667">
                  <c:v>10.814850455927051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5.4074252279635253</c:v>
                </c:pt>
                <c:pt idx="3676">
                  <c:v>118.96335501519755</c:v>
                </c:pt>
                <c:pt idx="3677">
                  <c:v>270.37126139817627</c:v>
                </c:pt>
                <c:pt idx="3678">
                  <c:v>535.33509756838907</c:v>
                </c:pt>
                <c:pt idx="3679">
                  <c:v>702.96527963525818</c:v>
                </c:pt>
                <c:pt idx="3680">
                  <c:v>876.00288693009122</c:v>
                </c:pt>
                <c:pt idx="3681">
                  <c:v>811.11378419452876</c:v>
                </c:pt>
                <c:pt idx="3682">
                  <c:v>638.07617689969607</c:v>
                </c:pt>
                <c:pt idx="3683">
                  <c:v>648.89102735562301</c:v>
                </c:pt>
                <c:pt idx="3684">
                  <c:v>578.5944993920973</c:v>
                </c:pt>
                <c:pt idx="3685">
                  <c:v>562.37222370820655</c:v>
                </c:pt>
                <c:pt idx="3686">
                  <c:v>259.55641094224922</c:v>
                </c:pt>
                <c:pt idx="3687">
                  <c:v>243.33413525835863</c:v>
                </c:pt>
                <c:pt idx="3688">
                  <c:v>465.03856960486314</c:v>
                </c:pt>
                <c:pt idx="3689">
                  <c:v>146.00048115501519</c:v>
                </c:pt>
                <c:pt idx="3690">
                  <c:v>70.296527963525818</c:v>
                </c:pt>
                <c:pt idx="3691">
                  <c:v>21.629700911854101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21.629700911854101</c:v>
                </c:pt>
                <c:pt idx="3700">
                  <c:v>124.37078024316108</c:v>
                </c:pt>
                <c:pt idx="3701">
                  <c:v>405.55689209726438</c:v>
                </c:pt>
                <c:pt idx="3702">
                  <c:v>697.55785440729471</c:v>
                </c:pt>
                <c:pt idx="3703">
                  <c:v>951.7068401215804</c:v>
                </c:pt>
                <c:pt idx="3704">
                  <c:v>1292.3746294832827</c:v>
                </c:pt>
                <c:pt idx="3705">
                  <c:v>1487.0419376899697</c:v>
                </c:pt>
                <c:pt idx="3706">
                  <c:v>1616.8201431610939</c:v>
                </c:pt>
                <c:pt idx="3707">
                  <c:v>1043.6330689969604</c:v>
                </c:pt>
                <c:pt idx="3708">
                  <c:v>708.37270486322177</c:v>
                </c:pt>
                <c:pt idx="3709">
                  <c:v>1070.6701951367781</c:v>
                </c:pt>
                <c:pt idx="3710">
                  <c:v>919.26228875379934</c:v>
                </c:pt>
                <c:pt idx="3711">
                  <c:v>767.85438237082064</c:v>
                </c:pt>
                <c:pt idx="3712">
                  <c:v>611.03905075987836</c:v>
                </c:pt>
                <c:pt idx="3713">
                  <c:v>432.59401823708208</c:v>
                </c:pt>
                <c:pt idx="3714">
                  <c:v>81.111378419452876</c:v>
                </c:pt>
                <c:pt idx="3715">
                  <c:v>16.222275683890576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16.222275683890576</c:v>
                </c:pt>
                <c:pt idx="3724">
                  <c:v>43.259401823708203</c:v>
                </c:pt>
                <c:pt idx="3725">
                  <c:v>86.518803647416405</c:v>
                </c:pt>
                <c:pt idx="3726">
                  <c:v>519.11282188449843</c:v>
                </c:pt>
                <c:pt idx="3727">
                  <c:v>562.37222370820655</c:v>
                </c:pt>
                <c:pt idx="3728">
                  <c:v>454.22371914893614</c:v>
                </c:pt>
                <c:pt idx="3729">
                  <c:v>838.15091033434646</c:v>
                </c:pt>
                <c:pt idx="3730">
                  <c:v>876.00288693009122</c:v>
                </c:pt>
                <c:pt idx="3731">
                  <c:v>811.11378419452876</c:v>
                </c:pt>
                <c:pt idx="3732">
                  <c:v>1135.5592978723405</c:v>
                </c:pt>
                <c:pt idx="3733">
                  <c:v>1243.7078024316111</c:v>
                </c:pt>
                <c:pt idx="3734">
                  <c:v>1103.1147465045592</c:v>
                </c:pt>
                <c:pt idx="3735">
                  <c:v>989.55881671732516</c:v>
                </c:pt>
                <c:pt idx="3736">
                  <c:v>611.03905075987836</c:v>
                </c:pt>
                <c:pt idx="3737">
                  <c:v>443.40886869300908</c:v>
                </c:pt>
                <c:pt idx="3738">
                  <c:v>210.88958389057748</c:v>
                </c:pt>
                <c:pt idx="3739">
                  <c:v>27.03712613981763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5.4074252279635253</c:v>
                </c:pt>
                <c:pt idx="3748">
                  <c:v>27.03712613981763</c:v>
                </c:pt>
                <c:pt idx="3749">
                  <c:v>70.296527963525818</c:v>
                </c:pt>
                <c:pt idx="3750">
                  <c:v>189.25988297872337</c:v>
                </c:pt>
                <c:pt idx="3751">
                  <c:v>216.29700911854104</c:v>
                </c:pt>
                <c:pt idx="3752">
                  <c:v>324.4455136778115</c:v>
                </c:pt>
                <c:pt idx="3753">
                  <c:v>432.59401823708208</c:v>
                </c:pt>
                <c:pt idx="3754">
                  <c:v>540.74252279635255</c:v>
                </c:pt>
                <c:pt idx="3755">
                  <c:v>540.74252279635255</c:v>
                </c:pt>
                <c:pt idx="3756">
                  <c:v>757.03953191489347</c:v>
                </c:pt>
                <c:pt idx="3757">
                  <c:v>562.37222370820655</c:v>
                </c:pt>
                <c:pt idx="3758">
                  <c:v>638.07617689969607</c:v>
                </c:pt>
                <c:pt idx="3759">
                  <c:v>475.8534200607902</c:v>
                </c:pt>
                <c:pt idx="3760">
                  <c:v>816.52120942249235</c:v>
                </c:pt>
                <c:pt idx="3761">
                  <c:v>329.85293890577503</c:v>
                </c:pt>
                <c:pt idx="3762">
                  <c:v>227.11185957446807</c:v>
                </c:pt>
                <c:pt idx="3763">
                  <c:v>32.444551367781152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37.851976595744674</c:v>
                </c:pt>
                <c:pt idx="3772">
                  <c:v>173.03760729483281</c:v>
                </c:pt>
                <c:pt idx="3773">
                  <c:v>405.55689209726438</c:v>
                </c:pt>
                <c:pt idx="3774">
                  <c:v>773.26180759878412</c:v>
                </c:pt>
                <c:pt idx="3775">
                  <c:v>843.55833556230994</c:v>
                </c:pt>
                <c:pt idx="3776">
                  <c:v>1065.2627699088143</c:v>
                </c:pt>
                <c:pt idx="3777">
                  <c:v>1465.4122367781154</c:v>
                </c:pt>
                <c:pt idx="3778">
                  <c:v>1578.9681665653493</c:v>
                </c:pt>
                <c:pt idx="3779">
                  <c:v>1465.4122367781154</c:v>
                </c:pt>
                <c:pt idx="3780">
                  <c:v>1665.4869702127658</c:v>
                </c:pt>
                <c:pt idx="3781">
                  <c:v>1465.4122367781154</c:v>
                </c:pt>
                <c:pt idx="3782">
                  <c:v>648.89102735562301</c:v>
                </c:pt>
                <c:pt idx="3783">
                  <c:v>135.18563069908814</c:v>
                </c:pt>
                <c:pt idx="3784">
                  <c:v>162.22275683890575</c:v>
                </c:pt>
                <c:pt idx="3785">
                  <c:v>64.889102735562304</c:v>
                </c:pt>
                <c:pt idx="3786">
                  <c:v>48.666827051671731</c:v>
                </c:pt>
                <c:pt idx="3787">
                  <c:v>21.629700911854101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5.4074252279635253</c:v>
                </c:pt>
                <c:pt idx="3796">
                  <c:v>21.629700911854101</c:v>
                </c:pt>
                <c:pt idx="3797">
                  <c:v>70.296527963525818</c:v>
                </c:pt>
                <c:pt idx="3798">
                  <c:v>113.55592978723404</c:v>
                </c:pt>
                <c:pt idx="3799">
                  <c:v>146.00048115501519</c:v>
                </c:pt>
                <c:pt idx="3800">
                  <c:v>135.18563069908814</c:v>
                </c:pt>
                <c:pt idx="3801">
                  <c:v>113.55592978723404</c:v>
                </c:pt>
                <c:pt idx="3802">
                  <c:v>324.4455136778115</c:v>
                </c:pt>
                <c:pt idx="3803">
                  <c:v>562.37222370820655</c:v>
                </c:pt>
                <c:pt idx="3804">
                  <c:v>351.48263981762909</c:v>
                </c:pt>
                <c:pt idx="3805">
                  <c:v>183.85245775075987</c:v>
                </c:pt>
                <c:pt idx="3806">
                  <c:v>286.59353708206686</c:v>
                </c:pt>
                <c:pt idx="3807">
                  <c:v>762.44695714285695</c:v>
                </c:pt>
                <c:pt idx="3808">
                  <c:v>600.22420030395131</c:v>
                </c:pt>
                <c:pt idx="3809">
                  <c:v>324.4455136778115</c:v>
                </c:pt>
                <c:pt idx="3810">
                  <c:v>194.66730820668693</c:v>
                </c:pt>
                <c:pt idx="3811">
                  <c:v>32.444551367781152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32.444551367781152</c:v>
                </c:pt>
                <c:pt idx="3820">
                  <c:v>189.25988297872337</c:v>
                </c:pt>
                <c:pt idx="3821">
                  <c:v>367.70491550151974</c:v>
                </c:pt>
                <c:pt idx="3822">
                  <c:v>567.77964893617025</c:v>
                </c:pt>
                <c:pt idx="3823">
                  <c:v>865.18803647416416</c:v>
                </c:pt>
                <c:pt idx="3824">
                  <c:v>1140.9667231003039</c:v>
                </c:pt>
                <c:pt idx="3825">
                  <c:v>1303.1894799392096</c:v>
                </c:pt>
                <c:pt idx="3826">
                  <c:v>1362.6711574468084</c:v>
                </c:pt>
                <c:pt idx="3827">
                  <c:v>1654.6721197568388</c:v>
                </c:pt>
                <c:pt idx="3828">
                  <c:v>1497.8567881458966</c:v>
                </c:pt>
                <c:pt idx="3829">
                  <c:v>1346.4488817629178</c:v>
                </c:pt>
                <c:pt idx="3830">
                  <c:v>946.29941489361693</c:v>
                </c:pt>
                <c:pt idx="3831">
                  <c:v>524.52024711246202</c:v>
                </c:pt>
                <c:pt idx="3832">
                  <c:v>243.33413525835863</c:v>
                </c:pt>
                <c:pt idx="3833">
                  <c:v>81.111378419452876</c:v>
                </c:pt>
                <c:pt idx="3834">
                  <c:v>27.03712613981763</c:v>
                </c:pt>
                <c:pt idx="3835">
                  <c:v>5.4074252279635253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16.222275683890576</c:v>
                </c:pt>
                <c:pt idx="3844">
                  <c:v>135.18563069908814</c:v>
                </c:pt>
                <c:pt idx="3845">
                  <c:v>383.92719118541032</c:v>
                </c:pt>
                <c:pt idx="3846">
                  <c:v>600.22420030395131</c:v>
                </c:pt>
                <c:pt idx="3847">
                  <c:v>800.2989337386017</c:v>
                </c:pt>
                <c:pt idx="3848">
                  <c:v>1286.9672042553191</c:v>
                </c:pt>
                <c:pt idx="3849">
                  <c:v>1449.1899610942248</c:v>
                </c:pt>
                <c:pt idx="3850">
                  <c:v>1600.5978674772034</c:v>
                </c:pt>
                <c:pt idx="3851">
                  <c:v>1562.7458908814588</c:v>
                </c:pt>
                <c:pt idx="3852">
                  <c:v>1584.3755917933129</c:v>
                </c:pt>
                <c:pt idx="3853">
                  <c:v>946.29941489361693</c:v>
                </c:pt>
                <c:pt idx="3854">
                  <c:v>919.26228875379934</c:v>
                </c:pt>
                <c:pt idx="3855">
                  <c:v>475.8534200607902</c:v>
                </c:pt>
                <c:pt idx="3856">
                  <c:v>573.18707416413372</c:v>
                </c:pt>
                <c:pt idx="3857">
                  <c:v>178.44503252279634</c:v>
                </c:pt>
                <c:pt idx="3858">
                  <c:v>5.4074252279635253</c:v>
                </c:pt>
                <c:pt idx="3859">
                  <c:v>10.814850455927051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5.4074252279635253</c:v>
                </c:pt>
                <c:pt idx="3868">
                  <c:v>37.851976595744674</c:v>
                </c:pt>
                <c:pt idx="3869">
                  <c:v>37.851976595744674</c:v>
                </c:pt>
                <c:pt idx="3870">
                  <c:v>194.66730820668693</c:v>
                </c:pt>
                <c:pt idx="3871">
                  <c:v>264.96383617021274</c:v>
                </c:pt>
                <c:pt idx="3872">
                  <c:v>486.66827051671726</c:v>
                </c:pt>
                <c:pt idx="3873">
                  <c:v>800.2989337386017</c:v>
                </c:pt>
                <c:pt idx="3874">
                  <c:v>1470.8196620060789</c:v>
                </c:pt>
                <c:pt idx="3875">
                  <c:v>1416.7454097264435</c:v>
                </c:pt>
                <c:pt idx="3876">
                  <c:v>1346.4488817629178</c:v>
                </c:pt>
                <c:pt idx="3877">
                  <c:v>1357.2637322188448</c:v>
                </c:pt>
                <c:pt idx="3878">
                  <c:v>1076.0776203647415</c:v>
                </c:pt>
                <c:pt idx="3879">
                  <c:v>978.74396626139799</c:v>
                </c:pt>
                <c:pt idx="3880">
                  <c:v>556.96479848024308</c:v>
                </c:pt>
                <c:pt idx="3881">
                  <c:v>308.22323799392097</c:v>
                </c:pt>
                <c:pt idx="3882">
                  <c:v>86.518803647416405</c:v>
                </c:pt>
                <c:pt idx="3883">
                  <c:v>27.03712613981763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21.629700911854101</c:v>
                </c:pt>
                <c:pt idx="3892">
                  <c:v>86.518803647416405</c:v>
                </c:pt>
                <c:pt idx="3893">
                  <c:v>292.00096231003039</c:v>
                </c:pt>
                <c:pt idx="3894">
                  <c:v>567.77964893617025</c:v>
                </c:pt>
                <c:pt idx="3895">
                  <c:v>681.33557872340418</c:v>
                </c:pt>
                <c:pt idx="3896">
                  <c:v>746.22468145896642</c:v>
                </c:pt>
                <c:pt idx="3897">
                  <c:v>135.18563069908814</c:v>
                </c:pt>
                <c:pt idx="3898">
                  <c:v>91.926228875379934</c:v>
                </c:pt>
                <c:pt idx="3899">
                  <c:v>102.74107933130699</c:v>
                </c:pt>
                <c:pt idx="3900">
                  <c:v>86.518803647416405</c:v>
                </c:pt>
                <c:pt idx="3901">
                  <c:v>383.92719118541032</c:v>
                </c:pt>
                <c:pt idx="3902">
                  <c:v>773.26180759878412</c:v>
                </c:pt>
                <c:pt idx="3903">
                  <c:v>962.52169057750757</c:v>
                </c:pt>
                <c:pt idx="3904">
                  <c:v>692.15042917933124</c:v>
                </c:pt>
                <c:pt idx="3905">
                  <c:v>394.74204164133732</c:v>
                </c:pt>
                <c:pt idx="3906">
                  <c:v>243.33413525835863</c:v>
                </c:pt>
                <c:pt idx="3907">
                  <c:v>43.259401823708203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48.666827051671731</c:v>
                </c:pt>
                <c:pt idx="3916">
                  <c:v>232.51928480243157</c:v>
                </c:pt>
                <c:pt idx="3917">
                  <c:v>421.77916778115497</c:v>
                </c:pt>
                <c:pt idx="3918">
                  <c:v>621.85390121580554</c:v>
                </c:pt>
                <c:pt idx="3919">
                  <c:v>686.74300395136765</c:v>
                </c:pt>
                <c:pt idx="3920">
                  <c:v>1065.2627699088143</c:v>
                </c:pt>
                <c:pt idx="3921">
                  <c:v>1124.7444474164131</c:v>
                </c:pt>
                <c:pt idx="3922">
                  <c:v>1405.9305592705164</c:v>
                </c:pt>
                <c:pt idx="3923">
                  <c:v>1022.0033680851062</c:v>
                </c:pt>
                <c:pt idx="3924">
                  <c:v>1130.1518726443767</c:v>
                </c:pt>
                <c:pt idx="3925">
                  <c:v>1173.4112744680849</c:v>
                </c:pt>
                <c:pt idx="3926">
                  <c:v>832.74348510638288</c:v>
                </c:pt>
                <c:pt idx="3927">
                  <c:v>400.14946686930085</c:v>
                </c:pt>
                <c:pt idx="3928">
                  <c:v>589.40934984802425</c:v>
                </c:pt>
                <c:pt idx="3929">
                  <c:v>270.37126139817627</c:v>
                </c:pt>
                <c:pt idx="3930">
                  <c:v>86.518803647416405</c:v>
                </c:pt>
                <c:pt idx="3931">
                  <c:v>27.03712613981763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32.444551367781152</c:v>
                </c:pt>
                <c:pt idx="3940">
                  <c:v>205.48215866261398</c:v>
                </c:pt>
                <c:pt idx="3941">
                  <c:v>297.40838753799392</c:v>
                </c:pt>
                <c:pt idx="3942">
                  <c:v>492.07569574468084</c:v>
                </c:pt>
                <c:pt idx="3943">
                  <c:v>524.52024711246202</c:v>
                </c:pt>
                <c:pt idx="3944">
                  <c:v>740.81725623100294</c:v>
                </c:pt>
                <c:pt idx="3945">
                  <c:v>346.07521458966562</c:v>
                </c:pt>
                <c:pt idx="3946">
                  <c:v>405.55689209726438</c:v>
                </c:pt>
                <c:pt idx="3947">
                  <c:v>794.89150851063823</c:v>
                </c:pt>
                <c:pt idx="3948">
                  <c:v>1216.6706762917931</c:v>
                </c:pt>
                <c:pt idx="3949">
                  <c:v>1324.8191808510637</c:v>
                </c:pt>
                <c:pt idx="3950">
                  <c:v>1011.1885176291793</c:v>
                </c:pt>
                <c:pt idx="3951">
                  <c:v>648.89102735562301</c:v>
                </c:pt>
                <c:pt idx="3952">
                  <c:v>416.37174255319144</c:v>
                </c:pt>
                <c:pt idx="3953">
                  <c:v>329.85293890577503</c:v>
                </c:pt>
                <c:pt idx="3954">
                  <c:v>194.66730820668693</c:v>
                </c:pt>
                <c:pt idx="3955">
                  <c:v>54.07425227963526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21.629700911854101</c:v>
                </c:pt>
                <c:pt idx="3965">
                  <c:v>32.444551367781152</c:v>
                </c:pt>
                <c:pt idx="3966">
                  <c:v>91.926228875379934</c:v>
                </c:pt>
                <c:pt idx="3967">
                  <c:v>146.00048115501519</c:v>
                </c:pt>
                <c:pt idx="3968">
                  <c:v>551.5573732522796</c:v>
                </c:pt>
                <c:pt idx="3969">
                  <c:v>394.74204164133732</c:v>
                </c:pt>
                <c:pt idx="3970">
                  <c:v>951.7068401215804</c:v>
                </c:pt>
                <c:pt idx="3971">
                  <c:v>1081.4850455927051</c:v>
                </c:pt>
                <c:pt idx="3972">
                  <c:v>1606.005292705167</c:v>
                </c:pt>
                <c:pt idx="3973">
                  <c:v>1205.8558258358662</c:v>
                </c:pt>
                <c:pt idx="3974">
                  <c:v>1065.2627699088143</c:v>
                </c:pt>
                <c:pt idx="3975">
                  <c:v>713.78013009118536</c:v>
                </c:pt>
                <c:pt idx="3976">
                  <c:v>605.63162553191478</c:v>
                </c:pt>
                <c:pt idx="3977">
                  <c:v>335.26036413373856</c:v>
                </c:pt>
                <c:pt idx="3978">
                  <c:v>200.07473343465043</c:v>
                </c:pt>
                <c:pt idx="3979">
                  <c:v>21.629700911854101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16.222275683890576</c:v>
                </c:pt>
                <c:pt idx="3988">
                  <c:v>135.18563069908814</c:v>
                </c:pt>
                <c:pt idx="3989">
                  <c:v>454.22371914893614</c:v>
                </c:pt>
                <c:pt idx="3990">
                  <c:v>789.48408328267465</c:v>
                </c:pt>
                <c:pt idx="3991">
                  <c:v>1076.0776203647415</c:v>
                </c:pt>
                <c:pt idx="3992">
                  <c:v>1286.9672042553191</c:v>
                </c:pt>
                <c:pt idx="3993">
                  <c:v>1222.0781015197567</c:v>
                </c:pt>
                <c:pt idx="3994">
                  <c:v>1335.6340313069907</c:v>
                </c:pt>
                <c:pt idx="3995">
                  <c:v>1719.5612224924009</c:v>
                </c:pt>
                <c:pt idx="3996">
                  <c:v>1005.7810924012156</c:v>
                </c:pt>
                <c:pt idx="3997">
                  <c:v>643.48360212765954</c:v>
                </c:pt>
                <c:pt idx="3998">
                  <c:v>1038.2256437689969</c:v>
                </c:pt>
                <c:pt idx="3999">
                  <c:v>908.44743829787228</c:v>
                </c:pt>
                <c:pt idx="4000">
                  <c:v>254.14898571428569</c:v>
                </c:pt>
                <c:pt idx="4001">
                  <c:v>416.37174255319144</c:v>
                </c:pt>
                <c:pt idx="4002">
                  <c:v>97.333654103343463</c:v>
                </c:pt>
                <c:pt idx="4003">
                  <c:v>32.444551367781152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32.444551367781152</c:v>
                </c:pt>
                <c:pt idx="4012">
                  <c:v>221.70443434650454</c:v>
                </c:pt>
                <c:pt idx="4013">
                  <c:v>486.66827051671726</c:v>
                </c:pt>
                <c:pt idx="4014">
                  <c:v>789.48408328267465</c:v>
                </c:pt>
                <c:pt idx="4015">
                  <c:v>1097.7073212765956</c:v>
                </c:pt>
                <c:pt idx="4016">
                  <c:v>1346.4488817629178</c:v>
                </c:pt>
                <c:pt idx="4017">
                  <c:v>1535.7087647416413</c:v>
                </c:pt>
                <c:pt idx="4018">
                  <c:v>1578.9681665653493</c:v>
                </c:pt>
                <c:pt idx="4019">
                  <c:v>1633.0424188449847</c:v>
                </c:pt>
                <c:pt idx="4020">
                  <c:v>1378.8934331306991</c:v>
                </c:pt>
                <c:pt idx="4021">
                  <c:v>1427.5602601823707</c:v>
                </c:pt>
                <c:pt idx="4022">
                  <c:v>1400.5231340425532</c:v>
                </c:pt>
                <c:pt idx="4023">
                  <c:v>984.15139148936169</c:v>
                </c:pt>
                <c:pt idx="4024">
                  <c:v>584.00192462006078</c:v>
                </c:pt>
                <c:pt idx="4025">
                  <c:v>275.7786866261398</c:v>
                </c:pt>
                <c:pt idx="4026">
                  <c:v>162.22275683890575</c:v>
                </c:pt>
                <c:pt idx="4027">
                  <c:v>27.03712613981763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21.629700911854101</c:v>
                </c:pt>
                <c:pt idx="4036">
                  <c:v>124.37078024316108</c:v>
                </c:pt>
                <c:pt idx="4037">
                  <c:v>346.07521458966562</c:v>
                </c:pt>
                <c:pt idx="4038">
                  <c:v>529.92767234042549</c:v>
                </c:pt>
                <c:pt idx="4039">
                  <c:v>854.37318601823699</c:v>
                </c:pt>
                <c:pt idx="4040">
                  <c:v>1070.6701951367781</c:v>
                </c:pt>
                <c:pt idx="4041">
                  <c:v>1146.3741483282674</c:v>
                </c:pt>
                <c:pt idx="4042">
                  <c:v>1341.0414565349542</c:v>
                </c:pt>
                <c:pt idx="4043">
                  <c:v>1173.4112744680849</c:v>
                </c:pt>
                <c:pt idx="4044">
                  <c:v>1076.0776203647415</c:v>
                </c:pt>
                <c:pt idx="4045">
                  <c:v>930.07713920972628</c:v>
                </c:pt>
                <c:pt idx="4046">
                  <c:v>659.70587781155007</c:v>
                </c:pt>
                <c:pt idx="4047">
                  <c:v>551.5573732522796</c:v>
                </c:pt>
                <c:pt idx="4048">
                  <c:v>448.81629392097256</c:v>
                </c:pt>
                <c:pt idx="4049">
                  <c:v>286.59353708206686</c:v>
                </c:pt>
                <c:pt idx="4050">
                  <c:v>178.44503252279634</c:v>
                </c:pt>
                <c:pt idx="4051">
                  <c:v>21.629700911854101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27.03712613981763</c:v>
                </c:pt>
                <c:pt idx="4060">
                  <c:v>221.70443434650454</c:v>
                </c:pt>
                <c:pt idx="4061">
                  <c:v>448.81629392097256</c:v>
                </c:pt>
                <c:pt idx="4062">
                  <c:v>665.11330303951365</c:v>
                </c:pt>
                <c:pt idx="4063">
                  <c:v>805.70635896656529</c:v>
                </c:pt>
                <c:pt idx="4064">
                  <c:v>767.85438237082064</c:v>
                </c:pt>
                <c:pt idx="4065">
                  <c:v>183.85245775075987</c:v>
                </c:pt>
                <c:pt idx="4066">
                  <c:v>746.22468145896642</c:v>
                </c:pt>
                <c:pt idx="4067">
                  <c:v>1178.8186996960485</c:v>
                </c:pt>
                <c:pt idx="4068">
                  <c:v>1449.1899610942248</c:v>
                </c:pt>
                <c:pt idx="4069">
                  <c:v>611.03905075987836</c:v>
                </c:pt>
                <c:pt idx="4070">
                  <c:v>594.81677507598783</c:v>
                </c:pt>
                <c:pt idx="4071">
                  <c:v>870.59546170212764</c:v>
                </c:pt>
                <c:pt idx="4072">
                  <c:v>421.77916778115497</c:v>
                </c:pt>
                <c:pt idx="4073">
                  <c:v>64.889102735562304</c:v>
                </c:pt>
                <c:pt idx="4074">
                  <c:v>27.03712613981763</c:v>
                </c:pt>
                <c:pt idx="4075">
                  <c:v>27.03712613981763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16.222275683890576</c:v>
                </c:pt>
                <c:pt idx="4084">
                  <c:v>37.851976595744674</c:v>
                </c:pt>
                <c:pt idx="4085">
                  <c:v>162.22275683890575</c:v>
                </c:pt>
                <c:pt idx="4086">
                  <c:v>216.29700911854104</c:v>
                </c:pt>
                <c:pt idx="4087">
                  <c:v>416.37174255319144</c:v>
                </c:pt>
                <c:pt idx="4088">
                  <c:v>584.00192462006078</c:v>
                </c:pt>
                <c:pt idx="4089">
                  <c:v>876.00288693009122</c:v>
                </c:pt>
                <c:pt idx="4090">
                  <c:v>1368.0785826747717</c:v>
                </c:pt>
                <c:pt idx="4091">
                  <c:v>1411.3379844984802</c:v>
                </c:pt>
                <c:pt idx="4092">
                  <c:v>1503.26421337386</c:v>
                </c:pt>
                <c:pt idx="4093">
                  <c:v>1286.9672042553191</c:v>
                </c:pt>
                <c:pt idx="4094">
                  <c:v>805.70635896656529</c:v>
                </c:pt>
                <c:pt idx="4095">
                  <c:v>930.07713920972628</c:v>
                </c:pt>
                <c:pt idx="4096">
                  <c:v>746.22468145896642</c:v>
                </c:pt>
                <c:pt idx="4097">
                  <c:v>481.26084528875379</c:v>
                </c:pt>
                <c:pt idx="4098">
                  <c:v>205.48215866261398</c:v>
                </c:pt>
                <c:pt idx="4099">
                  <c:v>21.629700911854101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32.444551367781152</c:v>
                </c:pt>
                <c:pt idx="4108">
                  <c:v>210.88958389057748</c:v>
                </c:pt>
                <c:pt idx="4109">
                  <c:v>459.63114437689967</c:v>
                </c:pt>
                <c:pt idx="4110">
                  <c:v>719.18755531914894</c:v>
                </c:pt>
                <c:pt idx="4111">
                  <c:v>832.74348510638288</c:v>
                </c:pt>
                <c:pt idx="4112">
                  <c:v>1076.0776203647415</c:v>
                </c:pt>
                <c:pt idx="4113">
                  <c:v>1319.4117556231001</c:v>
                </c:pt>
                <c:pt idx="4114">
                  <c:v>1157.1889987841946</c:v>
                </c:pt>
                <c:pt idx="4115">
                  <c:v>1411.3379844984802</c:v>
                </c:pt>
                <c:pt idx="4116">
                  <c:v>897.63258784194511</c:v>
                </c:pt>
                <c:pt idx="4117">
                  <c:v>740.81725623100294</c:v>
                </c:pt>
                <c:pt idx="4118">
                  <c:v>724.59498054711241</c:v>
                </c:pt>
                <c:pt idx="4119">
                  <c:v>794.89150851063823</c:v>
                </c:pt>
                <c:pt idx="4120">
                  <c:v>616.44647598784195</c:v>
                </c:pt>
                <c:pt idx="4121">
                  <c:v>497.48312097264431</c:v>
                </c:pt>
                <c:pt idx="4122">
                  <c:v>205.48215866261398</c:v>
                </c:pt>
                <c:pt idx="4123">
                  <c:v>59.481677507598775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32.444551367781152</c:v>
                </c:pt>
                <c:pt idx="4132">
                  <c:v>173.03760729483281</c:v>
                </c:pt>
                <c:pt idx="4133">
                  <c:v>292.00096231003039</c:v>
                </c:pt>
                <c:pt idx="4134">
                  <c:v>535.33509756838907</c:v>
                </c:pt>
                <c:pt idx="4135">
                  <c:v>508.29797142857137</c:v>
                </c:pt>
                <c:pt idx="4136">
                  <c:v>1135.5592978723405</c:v>
                </c:pt>
                <c:pt idx="4137">
                  <c:v>1389.7082835866261</c:v>
                </c:pt>
                <c:pt idx="4138">
                  <c:v>1519.4864890577508</c:v>
                </c:pt>
                <c:pt idx="4139">
                  <c:v>1503.26421337386</c:v>
                </c:pt>
                <c:pt idx="4140">
                  <c:v>1730.3760729483283</c:v>
                </c:pt>
                <c:pt idx="4141">
                  <c:v>1005.7810924012156</c:v>
                </c:pt>
                <c:pt idx="4142">
                  <c:v>1076.0776203647415</c:v>
                </c:pt>
                <c:pt idx="4143">
                  <c:v>897.63258784194511</c:v>
                </c:pt>
                <c:pt idx="4144">
                  <c:v>757.03953191489347</c:v>
                </c:pt>
                <c:pt idx="4145">
                  <c:v>513.70539665653484</c:v>
                </c:pt>
                <c:pt idx="4146">
                  <c:v>232.51928480243157</c:v>
                </c:pt>
                <c:pt idx="4147">
                  <c:v>54.07425227963526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21.629700911854101</c:v>
                </c:pt>
                <c:pt idx="4156">
                  <c:v>156.81533161094225</c:v>
                </c:pt>
                <c:pt idx="4157">
                  <c:v>465.03856960486314</c:v>
                </c:pt>
                <c:pt idx="4158">
                  <c:v>746.22468145896642</c:v>
                </c:pt>
                <c:pt idx="4159">
                  <c:v>865.18803647416416</c:v>
                </c:pt>
                <c:pt idx="4160">
                  <c:v>1076.0776203647415</c:v>
                </c:pt>
                <c:pt idx="4161">
                  <c:v>1443.7825358662612</c:v>
                </c:pt>
                <c:pt idx="4162">
                  <c:v>1465.4122367781154</c:v>
                </c:pt>
                <c:pt idx="4163">
                  <c:v>1243.7078024316111</c:v>
                </c:pt>
                <c:pt idx="4164">
                  <c:v>1200.4484006079026</c:v>
                </c:pt>
                <c:pt idx="4165">
                  <c:v>1005.7810924012156</c:v>
                </c:pt>
                <c:pt idx="4166">
                  <c:v>1216.6706762917931</c:v>
                </c:pt>
                <c:pt idx="4167">
                  <c:v>1119.3370221884497</c:v>
                </c:pt>
                <c:pt idx="4168">
                  <c:v>697.55785440729471</c:v>
                </c:pt>
                <c:pt idx="4169">
                  <c:v>448.81629392097256</c:v>
                </c:pt>
                <c:pt idx="4170">
                  <c:v>156.81533161094225</c:v>
                </c:pt>
                <c:pt idx="4171">
                  <c:v>37.851976595744674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32.444551367781152</c:v>
                </c:pt>
                <c:pt idx="4180">
                  <c:v>194.66730820668693</c:v>
                </c:pt>
                <c:pt idx="4181">
                  <c:v>302.81581276595739</c:v>
                </c:pt>
                <c:pt idx="4182">
                  <c:v>621.85390121580554</c:v>
                </c:pt>
                <c:pt idx="4183">
                  <c:v>854.37318601823699</c:v>
                </c:pt>
                <c:pt idx="4184">
                  <c:v>1049.040494224924</c:v>
                </c:pt>
                <c:pt idx="4185">
                  <c:v>1378.8934331306991</c:v>
                </c:pt>
                <c:pt idx="4186">
                  <c:v>1389.7082835866261</c:v>
                </c:pt>
                <c:pt idx="4187">
                  <c:v>1238.3003772036473</c:v>
                </c:pt>
                <c:pt idx="4188">
                  <c:v>1162.5964240121577</c:v>
                </c:pt>
                <c:pt idx="4189">
                  <c:v>1168.0038492401216</c:v>
                </c:pt>
                <c:pt idx="4190">
                  <c:v>1038.2256437689969</c:v>
                </c:pt>
                <c:pt idx="4191">
                  <c:v>816.52120942249235</c:v>
                </c:pt>
                <c:pt idx="4192">
                  <c:v>594.81677507598783</c:v>
                </c:pt>
                <c:pt idx="4193">
                  <c:v>297.40838753799392</c:v>
                </c:pt>
                <c:pt idx="4194">
                  <c:v>151.40790638297869</c:v>
                </c:pt>
                <c:pt idx="4195">
                  <c:v>27.03712613981763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21.629700911854101</c:v>
                </c:pt>
                <c:pt idx="4204">
                  <c:v>108.14850455927052</c:v>
                </c:pt>
                <c:pt idx="4205">
                  <c:v>324.4455136778115</c:v>
                </c:pt>
                <c:pt idx="4206">
                  <c:v>508.29797142857137</c:v>
                </c:pt>
                <c:pt idx="4207">
                  <c:v>881.41031215805469</c:v>
                </c:pt>
                <c:pt idx="4208">
                  <c:v>908.44743829787228</c:v>
                </c:pt>
                <c:pt idx="4209">
                  <c:v>1373.4860079027353</c:v>
                </c:pt>
                <c:pt idx="4210">
                  <c:v>1400.5231340425532</c:v>
                </c:pt>
                <c:pt idx="4211">
                  <c:v>1200.4484006079026</c:v>
                </c:pt>
                <c:pt idx="4212">
                  <c:v>1178.8186996960485</c:v>
                </c:pt>
                <c:pt idx="4213">
                  <c:v>1140.9667231003039</c:v>
                </c:pt>
                <c:pt idx="4214">
                  <c:v>1005.7810924012156</c:v>
                </c:pt>
                <c:pt idx="4215">
                  <c:v>870.59546170212764</c:v>
                </c:pt>
                <c:pt idx="4216">
                  <c:v>654.2984525835866</c:v>
                </c:pt>
                <c:pt idx="4217">
                  <c:v>383.92719118541032</c:v>
                </c:pt>
                <c:pt idx="4218">
                  <c:v>210.88958389057748</c:v>
                </c:pt>
                <c:pt idx="4219">
                  <c:v>37.851976595744674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16.222275683890576</c:v>
                </c:pt>
                <c:pt idx="4228">
                  <c:v>43.259401823708203</c:v>
                </c:pt>
                <c:pt idx="4229">
                  <c:v>205.48215866261398</c:v>
                </c:pt>
                <c:pt idx="4230">
                  <c:v>681.33557872340418</c:v>
                </c:pt>
                <c:pt idx="4231">
                  <c:v>848.96576079027352</c:v>
                </c:pt>
                <c:pt idx="4232">
                  <c:v>1054.4479194528874</c:v>
                </c:pt>
                <c:pt idx="4233">
                  <c:v>1384.3008583586625</c:v>
                </c:pt>
                <c:pt idx="4234">
                  <c:v>1335.6340313069907</c:v>
                </c:pt>
                <c:pt idx="4235">
                  <c:v>1027.4107933130697</c:v>
                </c:pt>
                <c:pt idx="4236">
                  <c:v>1130.1518726443767</c:v>
                </c:pt>
                <c:pt idx="4237">
                  <c:v>1135.5592978723405</c:v>
                </c:pt>
                <c:pt idx="4238">
                  <c:v>1059.855344680851</c:v>
                </c:pt>
                <c:pt idx="4239">
                  <c:v>1011.1885176291793</c:v>
                </c:pt>
                <c:pt idx="4240">
                  <c:v>821.92863465045593</c:v>
                </c:pt>
                <c:pt idx="4241">
                  <c:v>529.92767234042549</c:v>
                </c:pt>
                <c:pt idx="4242">
                  <c:v>259.55641094224922</c:v>
                </c:pt>
                <c:pt idx="4243">
                  <c:v>59.481677507598775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16.222275683890576</c:v>
                </c:pt>
                <c:pt idx="4252">
                  <c:v>97.333654103343463</c:v>
                </c:pt>
                <c:pt idx="4253">
                  <c:v>329.85293890577503</c:v>
                </c:pt>
                <c:pt idx="4254">
                  <c:v>794.89150851063823</c:v>
                </c:pt>
                <c:pt idx="4255">
                  <c:v>832.74348510638288</c:v>
                </c:pt>
                <c:pt idx="4256">
                  <c:v>1054.4479194528874</c:v>
                </c:pt>
                <c:pt idx="4257">
                  <c:v>1427.5602601823707</c:v>
                </c:pt>
                <c:pt idx="4258">
                  <c:v>1454.5973863221884</c:v>
                </c:pt>
                <c:pt idx="4259">
                  <c:v>1368.0785826747717</c:v>
                </c:pt>
                <c:pt idx="4260">
                  <c:v>1330.2266060790273</c:v>
                </c:pt>
                <c:pt idx="4261">
                  <c:v>1238.3003772036473</c:v>
                </c:pt>
                <c:pt idx="4262">
                  <c:v>1054.4479194528874</c:v>
                </c:pt>
                <c:pt idx="4263">
                  <c:v>1070.6701951367781</c:v>
                </c:pt>
                <c:pt idx="4264">
                  <c:v>870.59546170212764</c:v>
                </c:pt>
                <c:pt idx="4265">
                  <c:v>578.5944993920973</c:v>
                </c:pt>
                <c:pt idx="4266">
                  <c:v>281.18611185410327</c:v>
                </c:pt>
                <c:pt idx="4267">
                  <c:v>59.481677507598775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10.814850455927051</c:v>
                </c:pt>
                <c:pt idx="4276">
                  <c:v>59.481677507598775</c:v>
                </c:pt>
                <c:pt idx="4277">
                  <c:v>129.77820547112461</c:v>
                </c:pt>
                <c:pt idx="4278">
                  <c:v>254.14898571428569</c:v>
                </c:pt>
                <c:pt idx="4279">
                  <c:v>438.00144346504561</c:v>
                </c:pt>
                <c:pt idx="4280">
                  <c:v>940.89198966565345</c:v>
                </c:pt>
                <c:pt idx="4281">
                  <c:v>1411.3379844984802</c:v>
                </c:pt>
                <c:pt idx="4282">
                  <c:v>1460.0048115501518</c:v>
                </c:pt>
                <c:pt idx="4283">
                  <c:v>1319.4117556231001</c:v>
                </c:pt>
                <c:pt idx="4284">
                  <c:v>1319.4117556231001</c:v>
                </c:pt>
                <c:pt idx="4285">
                  <c:v>1249.1152276595742</c:v>
                </c:pt>
                <c:pt idx="4286">
                  <c:v>1103.1147465045592</c:v>
                </c:pt>
                <c:pt idx="4287">
                  <c:v>1065.2627699088143</c:v>
                </c:pt>
                <c:pt idx="4288">
                  <c:v>881.41031215805469</c:v>
                </c:pt>
                <c:pt idx="4289">
                  <c:v>578.5944993920973</c:v>
                </c:pt>
                <c:pt idx="4290">
                  <c:v>286.59353708206686</c:v>
                </c:pt>
                <c:pt idx="4291">
                  <c:v>59.481677507598775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32.444551367781152</c:v>
                </c:pt>
                <c:pt idx="4300">
                  <c:v>216.29700911854104</c:v>
                </c:pt>
                <c:pt idx="4301">
                  <c:v>492.07569574468084</c:v>
                </c:pt>
                <c:pt idx="4302">
                  <c:v>789.48408328267465</c:v>
                </c:pt>
                <c:pt idx="4303">
                  <c:v>930.07713920972628</c:v>
                </c:pt>
                <c:pt idx="4304">
                  <c:v>1168.0038492401216</c:v>
                </c:pt>
                <c:pt idx="4305">
                  <c:v>1497.8567881458966</c:v>
                </c:pt>
                <c:pt idx="4306">
                  <c:v>1578.9681665653493</c:v>
                </c:pt>
                <c:pt idx="4307">
                  <c:v>1454.5973863221884</c:v>
                </c:pt>
                <c:pt idx="4308">
                  <c:v>1422.1528349544071</c:v>
                </c:pt>
                <c:pt idx="4309">
                  <c:v>1373.4860079027353</c:v>
                </c:pt>
                <c:pt idx="4310">
                  <c:v>1238.3003772036473</c:v>
                </c:pt>
                <c:pt idx="4311">
                  <c:v>1103.1147465045592</c:v>
                </c:pt>
                <c:pt idx="4312">
                  <c:v>908.44743829787228</c:v>
                </c:pt>
                <c:pt idx="4313">
                  <c:v>584.00192462006078</c:v>
                </c:pt>
                <c:pt idx="4314">
                  <c:v>281.18611185410327</c:v>
                </c:pt>
                <c:pt idx="4315">
                  <c:v>48.666827051671731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27.03712613981763</c:v>
                </c:pt>
                <c:pt idx="4324">
                  <c:v>189.25988297872337</c:v>
                </c:pt>
                <c:pt idx="4325">
                  <c:v>438.00144346504561</c:v>
                </c:pt>
                <c:pt idx="4326">
                  <c:v>697.55785440729471</c:v>
                </c:pt>
                <c:pt idx="4327">
                  <c:v>870.59546170212764</c:v>
                </c:pt>
                <c:pt idx="4328">
                  <c:v>1113.9295969604862</c:v>
                </c:pt>
                <c:pt idx="4329">
                  <c:v>1422.1528349544071</c:v>
                </c:pt>
                <c:pt idx="4330">
                  <c:v>1351.8563069908812</c:v>
                </c:pt>
                <c:pt idx="4331">
                  <c:v>1416.7454097264435</c:v>
                </c:pt>
                <c:pt idx="4332">
                  <c:v>1416.7454097264435</c:v>
                </c:pt>
                <c:pt idx="4333">
                  <c:v>1113.9295969604862</c:v>
                </c:pt>
                <c:pt idx="4334">
                  <c:v>751.63210668693</c:v>
                </c:pt>
                <c:pt idx="4335">
                  <c:v>1086.8924708206687</c:v>
                </c:pt>
                <c:pt idx="4336">
                  <c:v>816.52120942249235</c:v>
                </c:pt>
                <c:pt idx="4337">
                  <c:v>567.77964893617025</c:v>
                </c:pt>
                <c:pt idx="4338">
                  <c:v>270.37126139817627</c:v>
                </c:pt>
                <c:pt idx="4339">
                  <c:v>54.07425227963526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21.629700911854101</c:v>
                </c:pt>
                <c:pt idx="4348">
                  <c:v>183.85245775075987</c:v>
                </c:pt>
                <c:pt idx="4349">
                  <c:v>438.00144346504561</c:v>
                </c:pt>
                <c:pt idx="4350">
                  <c:v>692.15042917933124</c:v>
                </c:pt>
                <c:pt idx="4351">
                  <c:v>870.59546170212764</c:v>
                </c:pt>
                <c:pt idx="4352">
                  <c:v>978.74396626139799</c:v>
                </c:pt>
                <c:pt idx="4353">
                  <c:v>621.85390121580554</c:v>
                </c:pt>
                <c:pt idx="4354">
                  <c:v>1357.2637322188448</c:v>
                </c:pt>
                <c:pt idx="4355">
                  <c:v>1265.337503343465</c:v>
                </c:pt>
                <c:pt idx="4356">
                  <c:v>1335.6340313069907</c:v>
                </c:pt>
                <c:pt idx="4357">
                  <c:v>1341.0414565349542</c:v>
                </c:pt>
                <c:pt idx="4358">
                  <c:v>1227.4855267477203</c:v>
                </c:pt>
                <c:pt idx="4359">
                  <c:v>762.44695714285695</c:v>
                </c:pt>
                <c:pt idx="4360">
                  <c:v>702.96527963525818</c:v>
                </c:pt>
                <c:pt idx="4361">
                  <c:v>400.14946686930085</c:v>
                </c:pt>
                <c:pt idx="4362">
                  <c:v>124.37078024316108</c:v>
                </c:pt>
                <c:pt idx="4363">
                  <c:v>21.629700911854101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27.03712613981763</c:v>
                </c:pt>
                <c:pt idx="4372">
                  <c:v>205.48215866261398</c:v>
                </c:pt>
                <c:pt idx="4373">
                  <c:v>486.66827051671726</c:v>
                </c:pt>
                <c:pt idx="4374">
                  <c:v>686.74300395136765</c:v>
                </c:pt>
                <c:pt idx="4375">
                  <c:v>1038.2256437689969</c:v>
                </c:pt>
                <c:pt idx="4376">
                  <c:v>1238.3003772036473</c:v>
                </c:pt>
                <c:pt idx="4377">
                  <c:v>1443.7825358662612</c:v>
                </c:pt>
                <c:pt idx="4378">
                  <c:v>1708.746372036474</c:v>
                </c:pt>
                <c:pt idx="4379">
                  <c:v>1205.8558258358662</c:v>
                </c:pt>
                <c:pt idx="4380">
                  <c:v>1200.4484006079026</c:v>
                </c:pt>
                <c:pt idx="4381">
                  <c:v>1649.264694528875</c:v>
                </c:pt>
                <c:pt idx="4382">
                  <c:v>1351.8563069908812</c:v>
                </c:pt>
                <c:pt idx="4383">
                  <c:v>1000.3736671732523</c:v>
                </c:pt>
                <c:pt idx="4384">
                  <c:v>913.85486352583587</c:v>
                </c:pt>
                <c:pt idx="4385">
                  <c:v>556.96479848024308</c:v>
                </c:pt>
                <c:pt idx="4386">
                  <c:v>259.55641094224922</c:v>
                </c:pt>
                <c:pt idx="4387">
                  <c:v>54.07425227963526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21.629700911854101</c:v>
                </c:pt>
                <c:pt idx="4396">
                  <c:v>102.74107933130699</c:v>
                </c:pt>
                <c:pt idx="4397">
                  <c:v>373.11234072948321</c:v>
                </c:pt>
                <c:pt idx="4398">
                  <c:v>789.48408328267465</c:v>
                </c:pt>
                <c:pt idx="4399">
                  <c:v>832.74348510638288</c:v>
                </c:pt>
                <c:pt idx="4400">
                  <c:v>648.89102735562301</c:v>
                </c:pt>
                <c:pt idx="4401">
                  <c:v>584.00192462006078</c:v>
                </c:pt>
                <c:pt idx="4402">
                  <c:v>843.55833556230994</c:v>
                </c:pt>
                <c:pt idx="4403">
                  <c:v>1108.5221717325226</c:v>
                </c:pt>
                <c:pt idx="4404">
                  <c:v>1130.1518726443767</c:v>
                </c:pt>
                <c:pt idx="4405">
                  <c:v>1146.3741483282674</c:v>
                </c:pt>
                <c:pt idx="4406">
                  <c:v>1178.8186996960485</c:v>
                </c:pt>
                <c:pt idx="4407">
                  <c:v>654.2984525835866</c:v>
                </c:pt>
                <c:pt idx="4408">
                  <c:v>827.33605987841941</c:v>
                </c:pt>
                <c:pt idx="4409">
                  <c:v>492.07569574468084</c:v>
                </c:pt>
                <c:pt idx="4410">
                  <c:v>254.14898571428569</c:v>
                </c:pt>
                <c:pt idx="4411">
                  <c:v>48.666827051671731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27.03712613981763</c:v>
                </c:pt>
                <c:pt idx="4420">
                  <c:v>156.81533161094225</c:v>
                </c:pt>
                <c:pt idx="4421">
                  <c:v>421.77916778115497</c:v>
                </c:pt>
                <c:pt idx="4422">
                  <c:v>751.63210668693</c:v>
                </c:pt>
                <c:pt idx="4423">
                  <c:v>1043.6330689969604</c:v>
                </c:pt>
                <c:pt idx="4424">
                  <c:v>1281.5597790273557</c:v>
                </c:pt>
                <c:pt idx="4425">
                  <c:v>1487.0419376899697</c:v>
                </c:pt>
                <c:pt idx="4426">
                  <c:v>1546.5236151975682</c:v>
                </c:pt>
                <c:pt idx="4427">
                  <c:v>1492.4493629179328</c:v>
                </c:pt>
                <c:pt idx="4428">
                  <c:v>1276.1523537993921</c:v>
                </c:pt>
                <c:pt idx="4429">
                  <c:v>1470.8196620060789</c:v>
                </c:pt>
                <c:pt idx="4430">
                  <c:v>1324.8191808510637</c:v>
                </c:pt>
                <c:pt idx="4431">
                  <c:v>1054.4479194528874</c:v>
                </c:pt>
                <c:pt idx="4432">
                  <c:v>681.33557872340418</c:v>
                </c:pt>
                <c:pt idx="4433">
                  <c:v>383.92719118541032</c:v>
                </c:pt>
                <c:pt idx="4434">
                  <c:v>167.63018206686928</c:v>
                </c:pt>
                <c:pt idx="4435">
                  <c:v>27.03712613981763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10.814850455927051</c:v>
                </c:pt>
                <c:pt idx="4444">
                  <c:v>86.518803647416405</c:v>
                </c:pt>
                <c:pt idx="4445">
                  <c:v>270.37126139817627</c:v>
                </c:pt>
                <c:pt idx="4446">
                  <c:v>551.5573732522796</c:v>
                </c:pt>
                <c:pt idx="4447">
                  <c:v>578.5944993920973</c:v>
                </c:pt>
                <c:pt idx="4448">
                  <c:v>994.96624194528863</c:v>
                </c:pt>
                <c:pt idx="4449">
                  <c:v>1205.8558258358662</c:v>
                </c:pt>
                <c:pt idx="4450">
                  <c:v>1600.5978674772034</c:v>
                </c:pt>
                <c:pt idx="4451">
                  <c:v>1551.9310404255318</c:v>
                </c:pt>
                <c:pt idx="4452">
                  <c:v>1292.3746294832827</c:v>
                </c:pt>
                <c:pt idx="4453">
                  <c:v>1508.6716386018236</c:v>
                </c:pt>
                <c:pt idx="4454">
                  <c:v>1378.8934331306991</c:v>
                </c:pt>
                <c:pt idx="4455">
                  <c:v>1119.3370221884497</c:v>
                </c:pt>
                <c:pt idx="4456">
                  <c:v>821.92863465045593</c:v>
                </c:pt>
                <c:pt idx="4457">
                  <c:v>502.89054620060779</c:v>
                </c:pt>
                <c:pt idx="4458">
                  <c:v>200.07473343465043</c:v>
                </c:pt>
                <c:pt idx="4459">
                  <c:v>48.666827051671731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10.814850455927051</c:v>
                </c:pt>
                <c:pt idx="4468">
                  <c:v>108.14850455927052</c:v>
                </c:pt>
                <c:pt idx="4469">
                  <c:v>183.85245775075987</c:v>
                </c:pt>
                <c:pt idx="4470">
                  <c:v>665.11330303951365</c:v>
                </c:pt>
                <c:pt idx="4471">
                  <c:v>638.07617689969607</c:v>
                </c:pt>
                <c:pt idx="4472">
                  <c:v>811.11378419452876</c:v>
                </c:pt>
                <c:pt idx="4473">
                  <c:v>767.85438237082064</c:v>
                </c:pt>
                <c:pt idx="4474">
                  <c:v>805.70635896656529</c:v>
                </c:pt>
                <c:pt idx="4475">
                  <c:v>584.00192462006078</c:v>
                </c:pt>
                <c:pt idx="4476">
                  <c:v>459.63114437689967</c:v>
                </c:pt>
                <c:pt idx="4477">
                  <c:v>178.44503252279634</c:v>
                </c:pt>
                <c:pt idx="4478">
                  <c:v>232.51928480243157</c:v>
                </c:pt>
                <c:pt idx="4479">
                  <c:v>270.37126139817627</c:v>
                </c:pt>
                <c:pt idx="4480">
                  <c:v>162.22275683890575</c:v>
                </c:pt>
                <c:pt idx="4481">
                  <c:v>86.518803647416405</c:v>
                </c:pt>
                <c:pt idx="4482">
                  <c:v>59.481677507598775</c:v>
                </c:pt>
                <c:pt idx="4483">
                  <c:v>32.444551367781152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5.4074252279635253</c:v>
                </c:pt>
                <c:pt idx="4492">
                  <c:v>64.889102735562304</c:v>
                </c:pt>
                <c:pt idx="4493">
                  <c:v>340.66778936170209</c:v>
                </c:pt>
                <c:pt idx="4494">
                  <c:v>346.07521458966562</c:v>
                </c:pt>
                <c:pt idx="4495">
                  <c:v>373.11234072948321</c:v>
                </c:pt>
                <c:pt idx="4496">
                  <c:v>681.33557872340418</c:v>
                </c:pt>
                <c:pt idx="4497">
                  <c:v>897.63258784194511</c:v>
                </c:pt>
                <c:pt idx="4498">
                  <c:v>1092.299896048632</c:v>
                </c:pt>
                <c:pt idx="4499">
                  <c:v>1038.2256437689969</c:v>
                </c:pt>
                <c:pt idx="4500">
                  <c:v>1059.855344680851</c:v>
                </c:pt>
                <c:pt idx="4501">
                  <c:v>962.52169057750757</c:v>
                </c:pt>
                <c:pt idx="4502">
                  <c:v>302.81581276595739</c:v>
                </c:pt>
                <c:pt idx="4503">
                  <c:v>616.44647598784195</c:v>
                </c:pt>
                <c:pt idx="4504">
                  <c:v>346.07521458966562</c:v>
                </c:pt>
                <c:pt idx="4505">
                  <c:v>254.14898571428569</c:v>
                </c:pt>
                <c:pt idx="4506">
                  <c:v>91.926228875379934</c:v>
                </c:pt>
                <c:pt idx="4507">
                  <c:v>32.444551367781152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10.814850455927051</c:v>
                </c:pt>
                <c:pt idx="4516">
                  <c:v>70.296527963525818</c:v>
                </c:pt>
                <c:pt idx="4517">
                  <c:v>254.14898571428569</c:v>
                </c:pt>
                <c:pt idx="4518">
                  <c:v>421.77916778115497</c:v>
                </c:pt>
                <c:pt idx="4519">
                  <c:v>724.59498054711241</c:v>
                </c:pt>
                <c:pt idx="4520">
                  <c:v>827.33605987841941</c:v>
                </c:pt>
                <c:pt idx="4521">
                  <c:v>1076.0776203647415</c:v>
                </c:pt>
                <c:pt idx="4522">
                  <c:v>1195.040975379939</c:v>
                </c:pt>
                <c:pt idx="4523">
                  <c:v>1157.1889987841946</c:v>
                </c:pt>
                <c:pt idx="4524">
                  <c:v>275.7786866261398</c:v>
                </c:pt>
                <c:pt idx="4525">
                  <c:v>210.88958389057748</c:v>
                </c:pt>
                <c:pt idx="4526">
                  <c:v>497.48312097264431</c:v>
                </c:pt>
                <c:pt idx="4527">
                  <c:v>475.8534200607902</c:v>
                </c:pt>
                <c:pt idx="4528">
                  <c:v>405.55689209726438</c:v>
                </c:pt>
                <c:pt idx="4529">
                  <c:v>194.66730820668693</c:v>
                </c:pt>
                <c:pt idx="4530">
                  <c:v>108.14850455927052</c:v>
                </c:pt>
                <c:pt idx="4531">
                  <c:v>27.03712613981763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10.814850455927051</c:v>
                </c:pt>
                <c:pt idx="4540">
                  <c:v>194.66730820668693</c:v>
                </c:pt>
                <c:pt idx="4541">
                  <c:v>421.77916778115497</c:v>
                </c:pt>
                <c:pt idx="4542">
                  <c:v>740.81725623100294</c:v>
                </c:pt>
                <c:pt idx="4543">
                  <c:v>1076.0776203647415</c:v>
                </c:pt>
                <c:pt idx="4544">
                  <c:v>1113.9295969604862</c:v>
                </c:pt>
                <c:pt idx="4545">
                  <c:v>1173.4112744680849</c:v>
                </c:pt>
                <c:pt idx="4546">
                  <c:v>1189.6335501519757</c:v>
                </c:pt>
                <c:pt idx="4547">
                  <c:v>1216.6706762917931</c:v>
                </c:pt>
                <c:pt idx="4548">
                  <c:v>1324.8191808510637</c:v>
                </c:pt>
                <c:pt idx="4549">
                  <c:v>1211.2632510638296</c:v>
                </c:pt>
                <c:pt idx="4550">
                  <c:v>773.26180759878412</c:v>
                </c:pt>
                <c:pt idx="4551">
                  <c:v>827.33605987841941</c:v>
                </c:pt>
                <c:pt idx="4552">
                  <c:v>708.37270486322177</c:v>
                </c:pt>
                <c:pt idx="4553">
                  <c:v>519.11282188449843</c:v>
                </c:pt>
                <c:pt idx="4554">
                  <c:v>248.74156048632216</c:v>
                </c:pt>
                <c:pt idx="4555">
                  <c:v>48.666827051671731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10.814850455927051</c:v>
                </c:pt>
                <c:pt idx="4564">
                  <c:v>81.111378419452876</c:v>
                </c:pt>
                <c:pt idx="4565">
                  <c:v>281.18611185410327</c:v>
                </c:pt>
                <c:pt idx="4566">
                  <c:v>589.40934984802425</c:v>
                </c:pt>
                <c:pt idx="4567">
                  <c:v>870.59546170212764</c:v>
                </c:pt>
                <c:pt idx="4568">
                  <c:v>1124.7444474164131</c:v>
                </c:pt>
                <c:pt idx="4569">
                  <c:v>1222.0781015197567</c:v>
                </c:pt>
                <c:pt idx="4570">
                  <c:v>513.70539665653484</c:v>
                </c:pt>
                <c:pt idx="4571">
                  <c:v>400.14946686930085</c:v>
                </c:pt>
                <c:pt idx="4572">
                  <c:v>432.59401823708208</c:v>
                </c:pt>
                <c:pt idx="4573">
                  <c:v>383.92719118541032</c:v>
                </c:pt>
                <c:pt idx="4574">
                  <c:v>324.4455136778115</c:v>
                </c:pt>
                <c:pt idx="4575">
                  <c:v>270.37126139817627</c:v>
                </c:pt>
                <c:pt idx="4576">
                  <c:v>308.22323799392097</c:v>
                </c:pt>
                <c:pt idx="4577">
                  <c:v>129.77820547112461</c:v>
                </c:pt>
                <c:pt idx="4578">
                  <c:v>54.07425227963526</c:v>
                </c:pt>
                <c:pt idx="4579">
                  <c:v>16.222275683890576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32.444551367781152</c:v>
                </c:pt>
                <c:pt idx="4589">
                  <c:v>248.74156048632216</c:v>
                </c:pt>
                <c:pt idx="4590">
                  <c:v>335.26036413373856</c:v>
                </c:pt>
                <c:pt idx="4591">
                  <c:v>156.81533161094225</c:v>
                </c:pt>
                <c:pt idx="4592">
                  <c:v>248.74156048632216</c:v>
                </c:pt>
                <c:pt idx="4593">
                  <c:v>454.22371914893614</c:v>
                </c:pt>
                <c:pt idx="4594">
                  <c:v>838.15091033434646</c:v>
                </c:pt>
                <c:pt idx="4595">
                  <c:v>632.66875167173248</c:v>
                </c:pt>
                <c:pt idx="4596">
                  <c:v>313.6306632218845</c:v>
                </c:pt>
                <c:pt idx="4597">
                  <c:v>481.26084528875379</c:v>
                </c:pt>
                <c:pt idx="4598">
                  <c:v>600.22420030395131</c:v>
                </c:pt>
                <c:pt idx="4599">
                  <c:v>751.63210668693</c:v>
                </c:pt>
                <c:pt idx="4600">
                  <c:v>351.48263981762909</c:v>
                </c:pt>
                <c:pt idx="4601">
                  <c:v>438.00144346504561</c:v>
                </c:pt>
                <c:pt idx="4602">
                  <c:v>162.22275683890575</c:v>
                </c:pt>
                <c:pt idx="4603">
                  <c:v>27.03712613981763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10.814850455927051</c:v>
                </c:pt>
                <c:pt idx="4612">
                  <c:v>75.703953191489347</c:v>
                </c:pt>
                <c:pt idx="4613">
                  <c:v>227.11185957446807</c:v>
                </c:pt>
                <c:pt idx="4614">
                  <c:v>297.40838753799392</c:v>
                </c:pt>
                <c:pt idx="4615">
                  <c:v>556.96479848024308</c:v>
                </c:pt>
                <c:pt idx="4616">
                  <c:v>784.07665805471117</c:v>
                </c:pt>
                <c:pt idx="4617">
                  <c:v>832.74348510638288</c:v>
                </c:pt>
                <c:pt idx="4618">
                  <c:v>519.11282188449843</c:v>
                </c:pt>
                <c:pt idx="4619">
                  <c:v>48.666827051671731</c:v>
                </c:pt>
                <c:pt idx="4620">
                  <c:v>448.81629392097256</c:v>
                </c:pt>
                <c:pt idx="4621">
                  <c:v>362.29749027355621</c:v>
                </c:pt>
                <c:pt idx="4622">
                  <c:v>367.70491550151974</c:v>
                </c:pt>
                <c:pt idx="4623">
                  <c:v>340.66778936170209</c:v>
                </c:pt>
                <c:pt idx="4624">
                  <c:v>329.85293890577503</c:v>
                </c:pt>
                <c:pt idx="4625">
                  <c:v>248.74156048632216</c:v>
                </c:pt>
                <c:pt idx="4626">
                  <c:v>162.22275683890575</c:v>
                </c:pt>
                <c:pt idx="4627">
                  <c:v>16.222275683890576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5.4074252279635253</c:v>
                </c:pt>
                <c:pt idx="4636">
                  <c:v>43.259401823708203</c:v>
                </c:pt>
                <c:pt idx="4637">
                  <c:v>81.111378419452876</c:v>
                </c:pt>
                <c:pt idx="4638">
                  <c:v>162.22275683890575</c:v>
                </c:pt>
                <c:pt idx="4639">
                  <c:v>329.85293890577503</c:v>
                </c:pt>
                <c:pt idx="4640">
                  <c:v>519.11282188449843</c:v>
                </c:pt>
                <c:pt idx="4641">
                  <c:v>475.8534200607902</c:v>
                </c:pt>
                <c:pt idx="4642">
                  <c:v>1022.0033680851062</c:v>
                </c:pt>
                <c:pt idx="4643">
                  <c:v>989.55881671732516</c:v>
                </c:pt>
                <c:pt idx="4644">
                  <c:v>1168.0038492401216</c:v>
                </c:pt>
                <c:pt idx="4645">
                  <c:v>1022.0033680851062</c:v>
                </c:pt>
                <c:pt idx="4646">
                  <c:v>1211.2632510638296</c:v>
                </c:pt>
                <c:pt idx="4647">
                  <c:v>913.85486352583587</c:v>
                </c:pt>
                <c:pt idx="4648">
                  <c:v>470.44599483282673</c:v>
                </c:pt>
                <c:pt idx="4649">
                  <c:v>81.111378419452876</c:v>
                </c:pt>
                <c:pt idx="4650">
                  <c:v>48.666827051671731</c:v>
                </c:pt>
                <c:pt idx="4651">
                  <c:v>16.222275683890576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5.4074252279635253</c:v>
                </c:pt>
                <c:pt idx="4660">
                  <c:v>48.666827051671731</c:v>
                </c:pt>
                <c:pt idx="4661">
                  <c:v>118.96335501519755</c:v>
                </c:pt>
                <c:pt idx="4662">
                  <c:v>297.40838753799392</c:v>
                </c:pt>
                <c:pt idx="4663">
                  <c:v>346.07521458966562</c:v>
                </c:pt>
                <c:pt idx="4664">
                  <c:v>421.77916778115497</c:v>
                </c:pt>
                <c:pt idx="4665">
                  <c:v>821.92863465045593</c:v>
                </c:pt>
                <c:pt idx="4666">
                  <c:v>886.81773738601817</c:v>
                </c:pt>
                <c:pt idx="4667">
                  <c:v>692.15042917933124</c:v>
                </c:pt>
                <c:pt idx="4668">
                  <c:v>638.07617689969607</c:v>
                </c:pt>
                <c:pt idx="4669">
                  <c:v>638.07617689969607</c:v>
                </c:pt>
                <c:pt idx="4670">
                  <c:v>740.81725623100294</c:v>
                </c:pt>
                <c:pt idx="4671">
                  <c:v>540.74252279635255</c:v>
                </c:pt>
                <c:pt idx="4672">
                  <c:v>367.70491550151974</c:v>
                </c:pt>
                <c:pt idx="4673">
                  <c:v>140.59305592705164</c:v>
                </c:pt>
                <c:pt idx="4674">
                  <c:v>48.666827051671731</c:v>
                </c:pt>
                <c:pt idx="4675">
                  <c:v>10.814850455927051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5.4074252279635253</c:v>
                </c:pt>
                <c:pt idx="4684">
                  <c:v>21.629700911854101</c:v>
                </c:pt>
                <c:pt idx="4685">
                  <c:v>54.07425227963526</c:v>
                </c:pt>
                <c:pt idx="4686">
                  <c:v>178.44503252279634</c:v>
                </c:pt>
                <c:pt idx="4687">
                  <c:v>362.29749027355621</c:v>
                </c:pt>
                <c:pt idx="4688">
                  <c:v>492.07569574468084</c:v>
                </c:pt>
                <c:pt idx="4689">
                  <c:v>616.44647598784195</c:v>
                </c:pt>
                <c:pt idx="4690">
                  <c:v>605.63162553191478</c:v>
                </c:pt>
                <c:pt idx="4691">
                  <c:v>973.33654103343451</c:v>
                </c:pt>
                <c:pt idx="4692">
                  <c:v>940.89198966565345</c:v>
                </c:pt>
                <c:pt idx="4693">
                  <c:v>584.00192462006078</c:v>
                </c:pt>
                <c:pt idx="4694">
                  <c:v>800.2989337386017</c:v>
                </c:pt>
                <c:pt idx="4695">
                  <c:v>794.89150851063823</c:v>
                </c:pt>
                <c:pt idx="4696">
                  <c:v>373.11234072948321</c:v>
                </c:pt>
                <c:pt idx="4697">
                  <c:v>351.48263981762909</c:v>
                </c:pt>
                <c:pt idx="4698">
                  <c:v>75.703953191489347</c:v>
                </c:pt>
                <c:pt idx="4699">
                  <c:v>10.814850455927051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5.4074252279635253</c:v>
                </c:pt>
                <c:pt idx="4708">
                  <c:v>32.444551367781152</c:v>
                </c:pt>
                <c:pt idx="4709">
                  <c:v>81.111378419452876</c:v>
                </c:pt>
                <c:pt idx="4710">
                  <c:v>146.00048115501519</c:v>
                </c:pt>
                <c:pt idx="4711">
                  <c:v>210.88958389057748</c:v>
                </c:pt>
                <c:pt idx="4712">
                  <c:v>243.33413525835863</c:v>
                </c:pt>
                <c:pt idx="4713">
                  <c:v>292.00096231003039</c:v>
                </c:pt>
                <c:pt idx="4714">
                  <c:v>373.11234072948321</c:v>
                </c:pt>
                <c:pt idx="4715">
                  <c:v>465.03856960486314</c:v>
                </c:pt>
                <c:pt idx="4716">
                  <c:v>410.96431732522797</c:v>
                </c:pt>
                <c:pt idx="4717">
                  <c:v>432.59401823708208</c:v>
                </c:pt>
                <c:pt idx="4718">
                  <c:v>340.66778936170209</c:v>
                </c:pt>
                <c:pt idx="4719">
                  <c:v>259.55641094224922</c:v>
                </c:pt>
                <c:pt idx="4720">
                  <c:v>183.85245775075987</c:v>
                </c:pt>
                <c:pt idx="4721">
                  <c:v>178.44503252279634</c:v>
                </c:pt>
                <c:pt idx="4722">
                  <c:v>146.00048115501519</c:v>
                </c:pt>
                <c:pt idx="4723">
                  <c:v>32.444551367781152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10.814850455927051</c:v>
                </c:pt>
                <c:pt idx="4732">
                  <c:v>64.889102735562304</c:v>
                </c:pt>
                <c:pt idx="4733">
                  <c:v>135.18563069908814</c:v>
                </c:pt>
                <c:pt idx="4734">
                  <c:v>373.11234072948321</c:v>
                </c:pt>
                <c:pt idx="4735">
                  <c:v>508.29797142857137</c:v>
                </c:pt>
                <c:pt idx="4736">
                  <c:v>746.22468145896642</c:v>
                </c:pt>
                <c:pt idx="4737">
                  <c:v>1254.522652887538</c:v>
                </c:pt>
                <c:pt idx="4738">
                  <c:v>1519.4864890577508</c:v>
                </c:pt>
                <c:pt idx="4739">
                  <c:v>1714.1537972644376</c:v>
                </c:pt>
                <c:pt idx="4740">
                  <c:v>1654.6721197568388</c:v>
                </c:pt>
                <c:pt idx="4741">
                  <c:v>1151.7815735562308</c:v>
                </c:pt>
                <c:pt idx="4742">
                  <c:v>724.59498054711241</c:v>
                </c:pt>
                <c:pt idx="4743">
                  <c:v>994.96624194528863</c:v>
                </c:pt>
                <c:pt idx="4744">
                  <c:v>730.00240577507589</c:v>
                </c:pt>
                <c:pt idx="4745">
                  <c:v>405.55689209726438</c:v>
                </c:pt>
                <c:pt idx="4746">
                  <c:v>227.11185957446807</c:v>
                </c:pt>
                <c:pt idx="4747">
                  <c:v>27.03712613981763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5.4074252279635253</c:v>
                </c:pt>
                <c:pt idx="4756">
                  <c:v>97.333654103343463</c:v>
                </c:pt>
                <c:pt idx="4757">
                  <c:v>210.88958389057748</c:v>
                </c:pt>
                <c:pt idx="4758">
                  <c:v>502.89054620060779</c:v>
                </c:pt>
                <c:pt idx="4759">
                  <c:v>865.18803647416416</c:v>
                </c:pt>
                <c:pt idx="4760">
                  <c:v>1113.9295969604862</c:v>
                </c:pt>
                <c:pt idx="4761">
                  <c:v>1259.9300781155014</c:v>
                </c:pt>
                <c:pt idx="4762">
                  <c:v>1314.0043303951368</c:v>
                </c:pt>
                <c:pt idx="4763">
                  <c:v>1238.3003772036473</c:v>
                </c:pt>
                <c:pt idx="4764">
                  <c:v>940.89198966565345</c:v>
                </c:pt>
                <c:pt idx="4765">
                  <c:v>854.37318601823699</c:v>
                </c:pt>
                <c:pt idx="4766">
                  <c:v>843.55833556230994</c:v>
                </c:pt>
                <c:pt idx="4767">
                  <c:v>584.00192462006078</c:v>
                </c:pt>
                <c:pt idx="4768">
                  <c:v>486.66827051671726</c:v>
                </c:pt>
                <c:pt idx="4769">
                  <c:v>270.37126139817627</c:v>
                </c:pt>
                <c:pt idx="4770">
                  <c:v>81.111378419452876</c:v>
                </c:pt>
                <c:pt idx="4771">
                  <c:v>10.814850455927051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5.4074252279635253</c:v>
                </c:pt>
                <c:pt idx="4780">
                  <c:v>81.111378419452876</c:v>
                </c:pt>
                <c:pt idx="4781">
                  <c:v>216.29700911854104</c:v>
                </c:pt>
                <c:pt idx="4782">
                  <c:v>497.48312097264431</c:v>
                </c:pt>
                <c:pt idx="4783">
                  <c:v>773.26180759878412</c:v>
                </c:pt>
                <c:pt idx="4784">
                  <c:v>1151.7815735562308</c:v>
                </c:pt>
                <c:pt idx="4785">
                  <c:v>1411.3379844984802</c:v>
                </c:pt>
                <c:pt idx="4786">
                  <c:v>1541.1161899696046</c:v>
                </c:pt>
                <c:pt idx="4787">
                  <c:v>1292.3746294832827</c:v>
                </c:pt>
                <c:pt idx="4788">
                  <c:v>843.55833556230994</c:v>
                </c:pt>
                <c:pt idx="4789">
                  <c:v>1276.1523537993921</c:v>
                </c:pt>
                <c:pt idx="4790">
                  <c:v>535.33509756838907</c:v>
                </c:pt>
                <c:pt idx="4791">
                  <c:v>735.40983100303947</c:v>
                </c:pt>
                <c:pt idx="4792">
                  <c:v>535.33509756838907</c:v>
                </c:pt>
                <c:pt idx="4793">
                  <c:v>254.14898571428569</c:v>
                </c:pt>
                <c:pt idx="4794">
                  <c:v>70.296527963525818</c:v>
                </c:pt>
                <c:pt idx="4795">
                  <c:v>5.4074252279635253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5.4074252279635253</c:v>
                </c:pt>
                <c:pt idx="4804">
                  <c:v>64.889102735562304</c:v>
                </c:pt>
                <c:pt idx="4805">
                  <c:v>221.70443434650454</c:v>
                </c:pt>
                <c:pt idx="4806">
                  <c:v>470.44599483282673</c:v>
                </c:pt>
                <c:pt idx="4807">
                  <c:v>351.48263981762909</c:v>
                </c:pt>
                <c:pt idx="4808">
                  <c:v>816.52120942249235</c:v>
                </c:pt>
                <c:pt idx="4809">
                  <c:v>302.81581276595739</c:v>
                </c:pt>
                <c:pt idx="4810">
                  <c:v>129.77820547112461</c:v>
                </c:pt>
                <c:pt idx="4811">
                  <c:v>48.666827051671731</c:v>
                </c:pt>
                <c:pt idx="4812">
                  <c:v>702.96527963525818</c:v>
                </c:pt>
                <c:pt idx="4813">
                  <c:v>1081.4850455927051</c:v>
                </c:pt>
                <c:pt idx="4814">
                  <c:v>946.29941489361693</c:v>
                </c:pt>
                <c:pt idx="4815">
                  <c:v>946.29941489361693</c:v>
                </c:pt>
                <c:pt idx="4816">
                  <c:v>162.22275683890575</c:v>
                </c:pt>
                <c:pt idx="4817">
                  <c:v>81.111378419452876</c:v>
                </c:pt>
                <c:pt idx="4818">
                  <c:v>189.25988297872337</c:v>
                </c:pt>
                <c:pt idx="4819">
                  <c:v>27.03712613981763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5.4074252279635253</c:v>
                </c:pt>
                <c:pt idx="4828">
                  <c:v>81.111378419452876</c:v>
                </c:pt>
                <c:pt idx="4829">
                  <c:v>297.40838753799392</c:v>
                </c:pt>
                <c:pt idx="4830">
                  <c:v>648.89102735562301</c:v>
                </c:pt>
                <c:pt idx="4831">
                  <c:v>892.22516261398164</c:v>
                </c:pt>
                <c:pt idx="4832">
                  <c:v>1216.6706762917931</c:v>
                </c:pt>
                <c:pt idx="4833">
                  <c:v>1378.8934331306991</c:v>
                </c:pt>
                <c:pt idx="4834">
                  <c:v>1351.8563069908812</c:v>
                </c:pt>
                <c:pt idx="4835">
                  <c:v>1216.6706762917931</c:v>
                </c:pt>
                <c:pt idx="4836">
                  <c:v>1297.782054711246</c:v>
                </c:pt>
                <c:pt idx="4837">
                  <c:v>1297.782054711246</c:v>
                </c:pt>
                <c:pt idx="4838">
                  <c:v>1027.4107933130697</c:v>
                </c:pt>
                <c:pt idx="4839">
                  <c:v>811.11378419452876</c:v>
                </c:pt>
                <c:pt idx="4840">
                  <c:v>702.96527963525818</c:v>
                </c:pt>
                <c:pt idx="4841">
                  <c:v>405.55689209726438</c:v>
                </c:pt>
                <c:pt idx="4842">
                  <c:v>162.22275683890575</c:v>
                </c:pt>
                <c:pt idx="4843">
                  <c:v>10.814850455927051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5.4074252279635253</c:v>
                </c:pt>
                <c:pt idx="4852">
                  <c:v>64.889102735562304</c:v>
                </c:pt>
                <c:pt idx="4853">
                  <c:v>135.18563069908814</c:v>
                </c:pt>
                <c:pt idx="4854">
                  <c:v>324.4455136778115</c:v>
                </c:pt>
                <c:pt idx="4855">
                  <c:v>486.66827051671726</c:v>
                </c:pt>
                <c:pt idx="4856">
                  <c:v>648.89102735562301</c:v>
                </c:pt>
                <c:pt idx="4857">
                  <c:v>757.03953191489347</c:v>
                </c:pt>
                <c:pt idx="4858">
                  <c:v>1103.1147465045592</c:v>
                </c:pt>
                <c:pt idx="4859">
                  <c:v>951.7068401215804</c:v>
                </c:pt>
                <c:pt idx="4860">
                  <c:v>1573.5607413373857</c:v>
                </c:pt>
                <c:pt idx="4861">
                  <c:v>1351.8563069908812</c:v>
                </c:pt>
                <c:pt idx="4862">
                  <c:v>897.63258784194511</c:v>
                </c:pt>
                <c:pt idx="4863">
                  <c:v>762.44695714285695</c:v>
                </c:pt>
                <c:pt idx="4864">
                  <c:v>621.85390121580554</c:v>
                </c:pt>
                <c:pt idx="4865">
                  <c:v>443.40886869300908</c:v>
                </c:pt>
                <c:pt idx="4866">
                  <c:v>194.66730820668693</c:v>
                </c:pt>
                <c:pt idx="4867">
                  <c:v>27.03712613981763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5.4074252279635253</c:v>
                </c:pt>
                <c:pt idx="4876">
                  <c:v>146.00048115501519</c:v>
                </c:pt>
                <c:pt idx="4877">
                  <c:v>356.89006504559268</c:v>
                </c:pt>
                <c:pt idx="4878">
                  <c:v>659.70587781155007</c:v>
                </c:pt>
                <c:pt idx="4879">
                  <c:v>930.07713920972628</c:v>
                </c:pt>
                <c:pt idx="4880">
                  <c:v>1211.2632510638296</c:v>
                </c:pt>
                <c:pt idx="4881">
                  <c:v>1432.9676854103343</c:v>
                </c:pt>
                <c:pt idx="4882">
                  <c:v>1578.9681665653493</c:v>
                </c:pt>
                <c:pt idx="4883">
                  <c:v>1638.4498440729481</c:v>
                </c:pt>
                <c:pt idx="4884">
                  <c:v>1611.4127179331306</c:v>
                </c:pt>
                <c:pt idx="4885">
                  <c:v>1497.8567881458966</c:v>
                </c:pt>
                <c:pt idx="4886">
                  <c:v>1303.1894799392096</c:v>
                </c:pt>
                <c:pt idx="4887">
                  <c:v>1038.2256437689969</c:v>
                </c:pt>
                <c:pt idx="4888">
                  <c:v>746.22468145896642</c:v>
                </c:pt>
                <c:pt idx="4889">
                  <c:v>443.40886869300908</c:v>
                </c:pt>
                <c:pt idx="4890">
                  <c:v>173.03760729483281</c:v>
                </c:pt>
                <c:pt idx="4891">
                  <c:v>16.222275683890576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5.4074252279635253</c:v>
                </c:pt>
                <c:pt idx="4900">
                  <c:v>97.333654103343463</c:v>
                </c:pt>
                <c:pt idx="4901">
                  <c:v>324.4455136778115</c:v>
                </c:pt>
                <c:pt idx="4902">
                  <c:v>627.26132644376901</c:v>
                </c:pt>
                <c:pt idx="4903">
                  <c:v>973.33654103343451</c:v>
                </c:pt>
                <c:pt idx="4904">
                  <c:v>1200.4484006079026</c:v>
                </c:pt>
                <c:pt idx="4905">
                  <c:v>1411.3379844984802</c:v>
                </c:pt>
                <c:pt idx="4906">
                  <c:v>1557.3384656534954</c:v>
                </c:pt>
                <c:pt idx="4907">
                  <c:v>1595.19044224924</c:v>
                </c:pt>
                <c:pt idx="4908">
                  <c:v>1546.5236151975682</c:v>
                </c:pt>
                <c:pt idx="4909">
                  <c:v>1432.9676854103343</c:v>
                </c:pt>
                <c:pt idx="4910">
                  <c:v>1238.3003772036473</c:v>
                </c:pt>
                <c:pt idx="4911">
                  <c:v>940.89198966565345</c:v>
                </c:pt>
                <c:pt idx="4912">
                  <c:v>616.44647598784195</c:v>
                </c:pt>
                <c:pt idx="4913">
                  <c:v>378.51976595744674</c:v>
                </c:pt>
                <c:pt idx="4914">
                  <c:v>151.40790638297869</c:v>
                </c:pt>
                <c:pt idx="4915">
                  <c:v>27.03712613981763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5.4074252279635253</c:v>
                </c:pt>
                <c:pt idx="4924">
                  <c:v>91.926228875379934</c:v>
                </c:pt>
                <c:pt idx="4925">
                  <c:v>308.22323799392097</c:v>
                </c:pt>
                <c:pt idx="4926">
                  <c:v>529.92767234042549</c:v>
                </c:pt>
                <c:pt idx="4927">
                  <c:v>821.92863465045593</c:v>
                </c:pt>
                <c:pt idx="4928">
                  <c:v>1059.855344680851</c:v>
                </c:pt>
                <c:pt idx="4929">
                  <c:v>1341.0414565349542</c:v>
                </c:pt>
                <c:pt idx="4930">
                  <c:v>1508.6716386018236</c:v>
                </c:pt>
                <c:pt idx="4931">
                  <c:v>1519.4864890577508</c:v>
                </c:pt>
                <c:pt idx="4932">
                  <c:v>1405.9305592705164</c:v>
                </c:pt>
                <c:pt idx="4933">
                  <c:v>1400.5231340425532</c:v>
                </c:pt>
                <c:pt idx="4934">
                  <c:v>1211.2632510638296</c:v>
                </c:pt>
                <c:pt idx="4935">
                  <c:v>1011.1885176291793</c:v>
                </c:pt>
                <c:pt idx="4936">
                  <c:v>702.96527963525818</c:v>
                </c:pt>
                <c:pt idx="4937">
                  <c:v>340.66778936170209</c:v>
                </c:pt>
                <c:pt idx="4938">
                  <c:v>118.96335501519755</c:v>
                </c:pt>
                <c:pt idx="4939">
                  <c:v>10.814850455927051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5.4074252279635253</c:v>
                </c:pt>
                <c:pt idx="4948">
                  <c:v>108.14850455927052</c:v>
                </c:pt>
                <c:pt idx="4949">
                  <c:v>308.22323799392097</c:v>
                </c:pt>
                <c:pt idx="4950">
                  <c:v>594.81677507598783</c:v>
                </c:pt>
                <c:pt idx="4951">
                  <c:v>876.00288693009122</c:v>
                </c:pt>
                <c:pt idx="4952">
                  <c:v>1162.5964240121577</c:v>
                </c:pt>
                <c:pt idx="4953">
                  <c:v>1362.6711574468084</c:v>
                </c:pt>
                <c:pt idx="4954">
                  <c:v>1524.8939142857139</c:v>
                </c:pt>
                <c:pt idx="4955">
                  <c:v>1611.4127179331306</c:v>
                </c:pt>
                <c:pt idx="4956">
                  <c:v>1573.5607413373857</c:v>
                </c:pt>
                <c:pt idx="4957">
                  <c:v>1454.5973863221884</c:v>
                </c:pt>
                <c:pt idx="4958">
                  <c:v>1254.522652887538</c:v>
                </c:pt>
                <c:pt idx="4959">
                  <c:v>994.96624194528863</c:v>
                </c:pt>
                <c:pt idx="4960">
                  <c:v>702.96527963525818</c:v>
                </c:pt>
                <c:pt idx="4961">
                  <c:v>400.14946686930085</c:v>
                </c:pt>
                <c:pt idx="4962">
                  <c:v>91.926228875379934</c:v>
                </c:pt>
                <c:pt idx="4963">
                  <c:v>10.814850455927051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91.926228875379934</c:v>
                </c:pt>
                <c:pt idx="4973">
                  <c:v>329.85293890577503</c:v>
                </c:pt>
                <c:pt idx="4974">
                  <c:v>492.07569574468084</c:v>
                </c:pt>
                <c:pt idx="4975">
                  <c:v>908.44743829787228</c:v>
                </c:pt>
                <c:pt idx="4976">
                  <c:v>1211.2632510638296</c:v>
                </c:pt>
                <c:pt idx="4977">
                  <c:v>1443.7825358662612</c:v>
                </c:pt>
                <c:pt idx="4978">
                  <c:v>1460.0048115501518</c:v>
                </c:pt>
                <c:pt idx="4979">
                  <c:v>1589.7830170212765</c:v>
                </c:pt>
                <c:pt idx="4980">
                  <c:v>1573.5607413373857</c:v>
                </c:pt>
                <c:pt idx="4981">
                  <c:v>1535.7087647416413</c:v>
                </c:pt>
                <c:pt idx="4982">
                  <c:v>1254.522652887538</c:v>
                </c:pt>
                <c:pt idx="4983">
                  <c:v>778.6692328267477</c:v>
                </c:pt>
                <c:pt idx="4984">
                  <c:v>600.22420030395131</c:v>
                </c:pt>
                <c:pt idx="4985">
                  <c:v>270.37126139817627</c:v>
                </c:pt>
                <c:pt idx="4986">
                  <c:v>129.77820547112461</c:v>
                </c:pt>
                <c:pt idx="4987">
                  <c:v>16.222275683890576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64.889102735562304</c:v>
                </c:pt>
                <c:pt idx="4997">
                  <c:v>286.59353708206686</c:v>
                </c:pt>
                <c:pt idx="4998">
                  <c:v>562.37222370820655</c:v>
                </c:pt>
                <c:pt idx="4999">
                  <c:v>789.48408328267465</c:v>
                </c:pt>
                <c:pt idx="5000">
                  <c:v>1038.2256437689969</c:v>
                </c:pt>
                <c:pt idx="5001">
                  <c:v>1362.6711574468084</c:v>
                </c:pt>
                <c:pt idx="5002">
                  <c:v>1519.4864890577508</c:v>
                </c:pt>
                <c:pt idx="5003">
                  <c:v>1638.4498440729481</c:v>
                </c:pt>
                <c:pt idx="5004">
                  <c:v>1276.1523537993921</c:v>
                </c:pt>
                <c:pt idx="5005">
                  <c:v>362.29749027355621</c:v>
                </c:pt>
                <c:pt idx="5006">
                  <c:v>259.55641094224922</c:v>
                </c:pt>
                <c:pt idx="5007">
                  <c:v>373.11234072948321</c:v>
                </c:pt>
                <c:pt idx="5008">
                  <c:v>459.63114437689967</c:v>
                </c:pt>
                <c:pt idx="5009">
                  <c:v>167.63018206686928</c:v>
                </c:pt>
                <c:pt idx="5010">
                  <c:v>48.666827051671731</c:v>
                </c:pt>
                <c:pt idx="5011">
                  <c:v>5.4074252279635253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32.444551367781152</c:v>
                </c:pt>
                <c:pt idx="5021">
                  <c:v>194.66730820668693</c:v>
                </c:pt>
                <c:pt idx="5022">
                  <c:v>578.5944993920973</c:v>
                </c:pt>
                <c:pt idx="5023">
                  <c:v>886.81773738601817</c:v>
                </c:pt>
                <c:pt idx="5024">
                  <c:v>1168.0038492401216</c:v>
                </c:pt>
                <c:pt idx="5025">
                  <c:v>1400.5231340425532</c:v>
                </c:pt>
                <c:pt idx="5026">
                  <c:v>1460.0048115501518</c:v>
                </c:pt>
                <c:pt idx="5027">
                  <c:v>1779.0428999999999</c:v>
                </c:pt>
                <c:pt idx="5028">
                  <c:v>919.26228875379934</c:v>
                </c:pt>
                <c:pt idx="5029">
                  <c:v>1113.9295969604862</c:v>
                </c:pt>
                <c:pt idx="5030">
                  <c:v>1124.7444474164131</c:v>
                </c:pt>
                <c:pt idx="5031">
                  <c:v>1043.6330689969604</c:v>
                </c:pt>
                <c:pt idx="5032">
                  <c:v>383.92719118541032</c:v>
                </c:pt>
                <c:pt idx="5033">
                  <c:v>302.81581276595739</c:v>
                </c:pt>
                <c:pt idx="5034">
                  <c:v>97.333654103343463</c:v>
                </c:pt>
                <c:pt idx="5035">
                  <c:v>10.814850455927051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86.518803647416405</c:v>
                </c:pt>
                <c:pt idx="5045">
                  <c:v>324.4455136778115</c:v>
                </c:pt>
                <c:pt idx="5046">
                  <c:v>611.03905075987836</c:v>
                </c:pt>
                <c:pt idx="5047">
                  <c:v>908.44743829787228</c:v>
                </c:pt>
                <c:pt idx="5048">
                  <c:v>1173.4112744680849</c:v>
                </c:pt>
                <c:pt idx="5049">
                  <c:v>1389.7082835866261</c:v>
                </c:pt>
                <c:pt idx="5050">
                  <c:v>1524.8939142857139</c:v>
                </c:pt>
                <c:pt idx="5051">
                  <c:v>1546.5236151975682</c:v>
                </c:pt>
                <c:pt idx="5052">
                  <c:v>1460.0048115501518</c:v>
                </c:pt>
                <c:pt idx="5053">
                  <c:v>1432.9676854103343</c:v>
                </c:pt>
                <c:pt idx="5054">
                  <c:v>865.18803647416416</c:v>
                </c:pt>
                <c:pt idx="5055">
                  <c:v>281.18611185410327</c:v>
                </c:pt>
                <c:pt idx="5056">
                  <c:v>270.37126139817627</c:v>
                </c:pt>
                <c:pt idx="5057">
                  <c:v>205.48215866261398</c:v>
                </c:pt>
                <c:pt idx="5058">
                  <c:v>113.55592978723404</c:v>
                </c:pt>
                <c:pt idx="5059">
                  <c:v>5.4074252279635253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75.703953191489347</c:v>
                </c:pt>
                <c:pt idx="5069">
                  <c:v>308.22323799392097</c:v>
                </c:pt>
                <c:pt idx="5070">
                  <c:v>486.66827051671726</c:v>
                </c:pt>
                <c:pt idx="5071">
                  <c:v>800.2989337386017</c:v>
                </c:pt>
                <c:pt idx="5072">
                  <c:v>962.52169057750757</c:v>
                </c:pt>
                <c:pt idx="5073">
                  <c:v>930.07713920972628</c:v>
                </c:pt>
                <c:pt idx="5074">
                  <c:v>935.48456443768976</c:v>
                </c:pt>
                <c:pt idx="5075">
                  <c:v>1086.8924708206687</c:v>
                </c:pt>
                <c:pt idx="5076">
                  <c:v>567.77964893617025</c:v>
                </c:pt>
                <c:pt idx="5077">
                  <c:v>281.18611185410327</c:v>
                </c:pt>
                <c:pt idx="5078">
                  <c:v>373.11234072948321</c:v>
                </c:pt>
                <c:pt idx="5079">
                  <c:v>438.00144346504561</c:v>
                </c:pt>
                <c:pt idx="5080">
                  <c:v>259.55641094224922</c:v>
                </c:pt>
                <c:pt idx="5081">
                  <c:v>189.25988297872337</c:v>
                </c:pt>
                <c:pt idx="5082">
                  <c:v>54.07425227963526</c:v>
                </c:pt>
                <c:pt idx="5083">
                  <c:v>5.4074252279635253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32.444551367781152</c:v>
                </c:pt>
                <c:pt idx="5093">
                  <c:v>118.96335501519755</c:v>
                </c:pt>
                <c:pt idx="5094">
                  <c:v>227.11185957446807</c:v>
                </c:pt>
                <c:pt idx="5095">
                  <c:v>459.63114437689967</c:v>
                </c:pt>
                <c:pt idx="5096">
                  <c:v>638.07617689969607</c:v>
                </c:pt>
                <c:pt idx="5097">
                  <c:v>827.33605987841941</c:v>
                </c:pt>
                <c:pt idx="5098">
                  <c:v>827.33605987841941</c:v>
                </c:pt>
                <c:pt idx="5099">
                  <c:v>475.8534200607902</c:v>
                </c:pt>
                <c:pt idx="5100">
                  <c:v>394.74204164133732</c:v>
                </c:pt>
                <c:pt idx="5101">
                  <c:v>859.78061124620046</c:v>
                </c:pt>
                <c:pt idx="5102">
                  <c:v>843.55833556230994</c:v>
                </c:pt>
                <c:pt idx="5103">
                  <c:v>540.74252279635255</c:v>
                </c:pt>
                <c:pt idx="5104">
                  <c:v>465.03856960486314</c:v>
                </c:pt>
                <c:pt idx="5105">
                  <c:v>308.22323799392097</c:v>
                </c:pt>
                <c:pt idx="5106">
                  <c:v>118.96335501519755</c:v>
                </c:pt>
                <c:pt idx="5107">
                  <c:v>5.4074252279635253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48.666827051671731</c:v>
                </c:pt>
                <c:pt idx="5117">
                  <c:v>248.74156048632216</c:v>
                </c:pt>
                <c:pt idx="5118">
                  <c:v>600.22420030395131</c:v>
                </c:pt>
                <c:pt idx="5119">
                  <c:v>546.14994802431602</c:v>
                </c:pt>
                <c:pt idx="5120">
                  <c:v>508.29797142857137</c:v>
                </c:pt>
                <c:pt idx="5121">
                  <c:v>497.48312097264431</c:v>
                </c:pt>
                <c:pt idx="5122">
                  <c:v>675.9281534954406</c:v>
                </c:pt>
                <c:pt idx="5123">
                  <c:v>346.07521458966562</c:v>
                </c:pt>
                <c:pt idx="5124">
                  <c:v>162.22275683890575</c:v>
                </c:pt>
                <c:pt idx="5125">
                  <c:v>140.59305592705164</c:v>
                </c:pt>
                <c:pt idx="5126">
                  <c:v>616.44647598784195</c:v>
                </c:pt>
                <c:pt idx="5127">
                  <c:v>1032.8182185410333</c:v>
                </c:pt>
                <c:pt idx="5128">
                  <c:v>524.52024711246202</c:v>
                </c:pt>
                <c:pt idx="5129">
                  <c:v>248.74156048632216</c:v>
                </c:pt>
                <c:pt idx="5130">
                  <c:v>167.63018206686928</c:v>
                </c:pt>
                <c:pt idx="5131">
                  <c:v>10.814850455927051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37.851976595744674</c:v>
                </c:pt>
                <c:pt idx="5141">
                  <c:v>70.296527963525818</c:v>
                </c:pt>
                <c:pt idx="5142">
                  <c:v>129.77820547112461</c:v>
                </c:pt>
                <c:pt idx="5143">
                  <c:v>227.11185957446807</c:v>
                </c:pt>
                <c:pt idx="5144">
                  <c:v>438.00144346504561</c:v>
                </c:pt>
                <c:pt idx="5145">
                  <c:v>702.96527963525818</c:v>
                </c:pt>
                <c:pt idx="5146">
                  <c:v>389.33461641337385</c:v>
                </c:pt>
                <c:pt idx="5147">
                  <c:v>913.85486352583587</c:v>
                </c:pt>
                <c:pt idx="5148">
                  <c:v>816.52120942249235</c:v>
                </c:pt>
                <c:pt idx="5149">
                  <c:v>708.37270486322177</c:v>
                </c:pt>
                <c:pt idx="5150">
                  <c:v>589.40934984802425</c:v>
                </c:pt>
                <c:pt idx="5151">
                  <c:v>194.66730820668693</c:v>
                </c:pt>
                <c:pt idx="5152">
                  <c:v>302.81581276595739</c:v>
                </c:pt>
                <c:pt idx="5153">
                  <c:v>308.22323799392097</c:v>
                </c:pt>
                <c:pt idx="5154">
                  <c:v>64.889102735562304</c:v>
                </c:pt>
                <c:pt idx="5155">
                  <c:v>5.4074252279635253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43.259401823708203</c:v>
                </c:pt>
                <c:pt idx="5165">
                  <c:v>140.59305592705164</c:v>
                </c:pt>
                <c:pt idx="5166">
                  <c:v>221.70443434650454</c:v>
                </c:pt>
                <c:pt idx="5167">
                  <c:v>486.66827051671726</c:v>
                </c:pt>
                <c:pt idx="5168">
                  <c:v>811.11378419452876</c:v>
                </c:pt>
                <c:pt idx="5169">
                  <c:v>1189.6335501519757</c:v>
                </c:pt>
                <c:pt idx="5170">
                  <c:v>1303.1894799392096</c:v>
                </c:pt>
                <c:pt idx="5171">
                  <c:v>1086.8924708206687</c:v>
                </c:pt>
                <c:pt idx="5172">
                  <c:v>1276.1523537993921</c:v>
                </c:pt>
                <c:pt idx="5173">
                  <c:v>1292.3746294832827</c:v>
                </c:pt>
                <c:pt idx="5174">
                  <c:v>1043.6330689969604</c:v>
                </c:pt>
                <c:pt idx="5175">
                  <c:v>967.92911580547104</c:v>
                </c:pt>
                <c:pt idx="5176">
                  <c:v>638.07617689969607</c:v>
                </c:pt>
                <c:pt idx="5177">
                  <c:v>210.88958389057748</c:v>
                </c:pt>
                <c:pt idx="5178">
                  <c:v>86.518803647416405</c:v>
                </c:pt>
                <c:pt idx="5179">
                  <c:v>5.4074252279635253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10.814850455927051</c:v>
                </c:pt>
                <c:pt idx="5189">
                  <c:v>97.333654103343463</c:v>
                </c:pt>
                <c:pt idx="5190">
                  <c:v>173.03760729483281</c:v>
                </c:pt>
                <c:pt idx="5191">
                  <c:v>264.96383617021274</c:v>
                </c:pt>
                <c:pt idx="5192">
                  <c:v>216.29700911854104</c:v>
                </c:pt>
                <c:pt idx="5193">
                  <c:v>967.92911580547104</c:v>
                </c:pt>
                <c:pt idx="5194">
                  <c:v>1097.7073212765956</c:v>
                </c:pt>
                <c:pt idx="5195">
                  <c:v>1130.1518726443767</c:v>
                </c:pt>
                <c:pt idx="5196">
                  <c:v>1200.4484006079026</c:v>
                </c:pt>
                <c:pt idx="5197">
                  <c:v>1108.5221717325226</c:v>
                </c:pt>
                <c:pt idx="5198">
                  <c:v>816.52120942249235</c:v>
                </c:pt>
                <c:pt idx="5199">
                  <c:v>681.33557872340418</c:v>
                </c:pt>
                <c:pt idx="5200">
                  <c:v>356.89006504559268</c:v>
                </c:pt>
                <c:pt idx="5201">
                  <c:v>178.44503252279634</c:v>
                </c:pt>
                <c:pt idx="5202">
                  <c:v>59.481677507598775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43.259401823708203</c:v>
                </c:pt>
                <c:pt idx="5213">
                  <c:v>281.18611185410327</c:v>
                </c:pt>
                <c:pt idx="5214">
                  <c:v>492.07569574468084</c:v>
                </c:pt>
                <c:pt idx="5215">
                  <c:v>843.55833556230994</c:v>
                </c:pt>
                <c:pt idx="5216">
                  <c:v>908.44743829787228</c:v>
                </c:pt>
                <c:pt idx="5217">
                  <c:v>1151.7815735562308</c:v>
                </c:pt>
                <c:pt idx="5218">
                  <c:v>1216.6706762917931</c:v>
                </c:pt>
                <c:pt idx="5219">
                  <c:v>1119.3370221884497</c:v>
                </c:pt>
                <c:pt idx="5220">
                  <c:v>1016.5959428571427</c:v>
                </c:pt>
                <c:pt idx="5221">
                  <c:v>1076.0776203647415</c:v>
                </c:pt>
                <c:pt idx="5222">
                  <c:v>951.7068401215804</c:v>
                </c:pt>
                <c:pt idx="5223">
                  <c:v>686.74300395136765</c:v>
                </c:pt>
                <c:pt idx="5224">
                  <c:v>443.40886869300908</c:v>
                </c:pt>
                <c:pt idx="5225">
                  <c:v>221.70443434650454</c:v>
                </c:pt>
                <c:pt idx="5226">
                  <c:v>113.55592978723404</c:v>
                </c:pt>
                <c:pt idx="5227">
                  <c:v>5.4074252279635253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27.03712613981763</c:v>
                </c:pt>
                <c:pt idx="5237">
                  <c:v>173.03760729483281</c:v>
                </c:pt>
                <c:pt idx="5238">
                  <c:v>497.48312097264431</c:v>
                </c:pt>
                <c:pt idx="5239">
                  <c:v>876.00288693009122</c:v>
                </c:pt>
                <c:pt idx="5240">
                  <c:v>876.00288693009122</c:v>
                </c:pt>
                <c:pt idx="5241">
                  <c:v>1097.7073212765956</c:v>
                </c:pt>
                <c:pt idx="5242">
                  <c:v>778.6692328267477</c:v>
                </c:pt>
                <c:pt idx="5243">
                  <c:v>1162.5964240121577</c:v>
                </c:pt>
                <c:pt idx="5244">
                  <c:v>416.37174255319144</c:v>
                </c:pt>
                <c:pt idx="5245">
                  <c:v>1162.5964240121577</c:v>
                </c:pt>
                <c:pt idx="5246">
                  <c:v>1038.2256437689969</c:v>
                </c:pt>
                <c:pt idx="5247">
                  <c:v>903.0400130699087</c:v>
                </c:pt>
                <c:pt idx="5248">
                  <c:v>659.70587781155007</c:v>
                </c:pt>
                <c:pt idx="5249">
                  <c:v>362.29749027355621</c:v>
                </c:pt>
                <c:pt idx="5250">
                  <c:v>108.14850455927052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32.444551367781152</c:v>
                </c:pt>
                <c:pt idx="5261">
                  <c:v>194.66730820668693</c:v>
                </c:pt>
                <c:pt idx="5262">
                  <c:v>335.26036413373856</c:v>
                </c:pt>
                <c:pt idx="5263">
                  <c:v>562.37222370820655</c:v>
                </c:pt>
                <c:pt idx="5264">
                  <c:v>616.44647598784195</c:v>
                </c:pt>
                <c:pt idx="5265">
                  <c:v>605.63162553191478</c:v>
                </c:pt>
                <c:pt idx="5266">
                  <c:v>967.92911580547104</c:v>
                </c:pt>
                <c:pt idx="5267">
                  <c:v>1405.9305592705164</c:v>
                </c:pt>
                <c:pt idx="5268">
                  <c:v>989.55881671732516</c:v>
                </c:pt>
                <c:pt idx="5269">
                  <c:v>1449.1899610942248</c:v>
                </c:pt>
                <c:pt idx="5270">
                  <c:v>1157.1889987841946</c:v>
                </c:pt>
                <c:pt idx="5271">
                  <c:v>957.11426534954387</c:v>
                </c:pt>
                <c:pt idx="5272">
                  <c:v>659.70587781155007</c:v>
                </c:pt>
                <c:pt idx="5273">
                  <c:v>319.03808844984803</c:v>
                </c:pt>
                <c:pt idx="5274">
                  <c:v>108.14850455927052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59.481677507598775</c:v>
                </c:pt>
                <c:pt idx="5285">
                  <c:v>118.96335501519755</c:v>
                </c:pt>
                <c:pt idx="5286">
                  <c:v>97.333654103343463</c:v>
                </c:pt>
                <c:pt idx="5287">
                  <c:v>146.00048115501519</c:v>
                </c:pt>
                <c:pt idx="5288">
                  <c:v>297.40838753799392</c:v>
                </c:pt>
                <c:pt idx="5289">
                  <c:v>319.03808844984803</c:v>
                </c:pt>
                <c:pt idx="5290">
                  <c:v>178.44503252279634</c:v>
                </c:pt>
                <c:pt idx="5291">
                  <c:v>210.88958389057748</c:v>
                </c:pt>
                <c:pt idx="5292">
                  <c:v>146.00048115501519</c:v>
                </c:pt>
                <c:pt idx="5293">
                  <c:v>383.92719118541032</c:v>
                </c:pt>
                <c:pt idx="5294">
                  <c:v>551.5573732522796</c:v>
                </c:pt>
                <c:pt idx="5295">
                  <c:v>383.92719118541032</c:v>
                </c:pt>
                <c:pt idx="5296">
                  <c:v>210.88958389057748</c:v>
                </c:pt>
                <c:pt idx="5297">
                  <c:v>108.14850455927052</c:v>
                </c:pt>
                <c:pt idx="5298">
                  <c:v>43.259401823708203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37.851976595744674</c:v>
                </c:pt>
                <c:pt idx="5309">
                  <c:v>243.33413525835863</c:v>
                </c:pt>
                <c:pt idx="5310">
                  <c:v>508.29797142857137</c:v>
                </c:pt>
                <c:pt idx="5311">
                  <c:v>551.5573732522796</c:v>
                </c:pt>
                <c:pt idx="5312">
                  <c:v>362.29749027355621</c:v>
                </c:pt>
                <c:pt idx="5313">
                  <c:v>394.74204164133732</c:v>
                </c:pt>
                <c:pt idx="5314">
                  <c:v>1103.1147465045592</c:v>
                </c:pt>
                <c:pt idx="5315">
                  <c:v>1395.1157088145894</c:v>
                </c:pt>
                <c:pt idx="5316">
                  <c:v>762.44695714285695</c:v>
                </c:pt>
                <c:pt idx="5317">
                  <c:v>994.96624194528863</c:v>
                </c:pt>
                <c:pt idx="5318">
                  <c:v>876.00288693009122</c:v>
                </c:pt>
                <c:pt idx="5319">
                  <c:v>735.40983100303947</c:v>
                </c:pt>
                <c:pt idx="5320">
                  <c:v>589.40934984802425</c:v>
                </c:pt>
                <c:pt idx="5321">
                  <c:v>297.40838753799392</c:v>
                </c:pt>
                <c:pt idx="5322">
                  <c:v>91.926228875379934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32.444551367781152</c:v>
                </c:pt>
                <c:pt idx="5333">
                  <c:v>205.48215866261398</c:v>
                </c:pt>
                <c:pt idx="5334">
                  <c:v>535.33509756838907</c:v>
                </c:pt>
                <c:pt idx="5335">
                  <c:v>865.18803647416416</c:v>
                </c:pt>
                <c:pt idx="5336">
                  <c:v>1135.5592978723405</c:v>
                </c:pt>
                <c:pt idx="5337">
                  <c:v>897.63258784194511</c:v>
                </c:pt>
                <c:pt idx="5338">
                  <c:v>886.81773738601817</c:v>
                </c:pt>
                <c:pt idx="5339">
                  <c:v>1243.7078024316111</c:v>
                </c:pt>
                <c:pt idx="5340">
                  <c:v>838.15091033434646</c:v>
                </c:pt>
                <c:pt idx="5341">
                  <c:v>1043.6330689969604</c:v>
                </c:pt>
                <c:pt idx="5342">
                  <c:v>940.89198966565345</c:v>
                </c:pt>
                <c:pt idx="5343">
                  <c:v>519.11282188449843</c:v>
                </c:pt>
                <c:pt idx="5344">
                  <c:v>362.29749027355621</c:v>
                </c:pt>
                <c:pt idx="5345">
                  <c:v>91.926228875379934</c:v>
                </c:pt>
                <c:pt idx="5346">
                  <c:v>16.222275683890576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37.851976595744674</c:v>
                </c:pt>
                <c:pt idx="5357">
                  <c:v>210.88958389057748</c:v>
                </c:pt>
                <c:pt idx="5358">
                  <c:v>519.11282188449843</c:v>
                </c:pt>
                <c:pt idx="5359">
                  <c:v>767.85438237082064</c:v>
                </c:pt>
                <c:pt idx="5360">
                  <c:v>919.26228875379934</c:v>
                </c:pt>
                <c:pt idx="5361">
                  <c:v>1189.6335501519757</c:v>
                </c:pt>
                <c:pt idx="5362">
                  <c:v>1373.4860079027353</c:v>
                </c:pt>
                <c:pt idx="5363">
                  <c:v>1130.1518726443767</c:v>
                </c:pt>
                <c:pt idx="5364">
                  <c:v>1189.6335501519757</c:v>
                </c:pt>
                <c:pt idx="5365">
                  <c:v>1038.2256437689969</c:v>
                </c:pt>
                <c:pt idx="5366">
                  <c:v>708.37270486322177</c:v>
                </c:pt>
                <c:pt idx="5367">
                  <c:v>70.296527963525818</c:v>
                </c:pt>
                <c:pt idx="5368">
                  <c:v>64.889102735562304</c:v>
                </c:pt>
                <c:pt idx="5369">
                  <c:v>54.07425227963526</c:v>
                </c:pt>
                <c:pt idx="5370">
                  <c:v>37.851976595744674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5.4074252279635253</c:v>
                </c:pt>
                <c:pt idx="5381">
                  <c:v>108.14850455927052</c:v>
                </c:pt>
                <c:pt idx="5382">
                  <c:v>540.74252279635255</c:v>
                </c:pt>
                <c:pt idx="5383">
                  <c:v>675.9281534954406</c:v>
                </c:pt>
                <c:pt idx="5384">
                  <c:v>908.44743829787228</c:v>
                </c:pt>
                <c:pt idx="5385">
                  <c:v>1270.7449285714283</c:v>
                </c:pt>
                <c:pt idx="5386">
                  <c:v>757.03953191489347</c:v>
                </c:pt>
                <c:pt idx="5387">
                  <c:v>1373.4860079027353</c:v>
                </c:pt>
                <c:pt idx="5388">
                  <c:v>448.81629392097256</c:v>
                </c:pt>
                <c:pt idx="5389">
                  <c:v>492.07569574468084</c:v>
                </c:pt>
                <c:pt idx="5390">
                  <c:v>924.66971398176281</c:v>
                </c:pt>
                <c:pt idx="5391">
                  <c:v>383.92719118541032</c:v>
                </c:pt>
                <c:pt idx="5392">
                  <c:v>519.11282188449843</c:v>
                </c:pt>
                <c:pt idx="5393">
                  <c:v>264.96383617021274</c:v>
                </c:pt>
                <c:pt idx="5394">
                  <c:v>59.481677507598775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32.444551367781152</c:v>
                </c:pt>
                <c:pt idx="5405">
                  <c:v>216.29700911854104</c:v>
                </c:pt>
                <c:pt idx="5406">
                  <c:v>502.89054620060779</c:v>
                </c:pt>
                <c:pt idx="5407">
                  <c:v>827.33605987841941</c:v>
                </c:pt>
                <c:pt idx="5408">
                  <c:v>1092.299896048632</c:v>
                </c:pt>
                <c:pt idx="5409">
                  <c:v>1324.8191808510637</c:v>
                </c:pt>
                <c:pt idx="5410">
                  <c:v>1395.1157088145894</c:v>
                </c:pt>
                <c:pt idx="5411">
                  <c:v>1341.0414565349542</c:v>
                </c:pt>
                <c:pt idx="5412">
                  <c:v>1227.4855267477203</c:v>
                </c:pt>
                <c:pt idx="5413">
                  <c:v>1070.6701951367781</c:v>
                </c:pt>
                <c:pt idx="5414">
                  <c:v>962.52169057750757</c:v>
                </c:pt>
                <c:pt idx="5415">
                  <c:v>735.40983100303947</c:v>
                </c:pt>
                <c:pt idx="5416">
                  <c:v>389.33461641337385</c:v>
                </c:pt>
                <c:pt idx="5417">
                  <c:v>86.518803647416405</c:v>
                </c:pt>
                <c:pt idx="5418">
                  <c:v>5.4074252279635253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5.4074252279635253</c:v>
                </c:pt>
                <c:pt idx="5429">
                  <c:v>64.889102735562304</c:v>
                </c:pt>
                <c:pt idx="5430">
                  <c:v>140.59305592705164</c:v>
                </c:pt>
                <c:pt idx="5431">
                  <c:v>194.66730820668693</c:v>
                </c:pt>
                <c:pt idx="5432">
                  <c:v>281.18611185410327</c:v>
                </c:pt>
                <c:pt idx="5433">
                  <c:v>400.14946686930085</c:v>
                </c:pt>
                <c:pt idx="5434">
                  <c:v>611.03905075987836</c:v>
                </c:pt>
                <c:pt idx="5435">
                  <c:v>865.18803647416416</c:v>
                </c:pt>
                <c:pt idx="5436">
                  <c:v>670.52072826747712</c:v>
                </c:pt>
                <c:pt idx="5437">
                  <c:v>816.52120942249235</c:v>
                </c:pt>
                <c:pt idx="5438">
                  <c:v>551.5573732522796</c:v>
                </c:pt>
                <c:pt idx="5439">
                  <c:v>578.5944993920973</c:v>
                </c:pt>
                <c:pt idx="5440">
                  <c:v>210.88958389057748</c:v>
                </c:pt>
                <c:pt idx="5441">
                  <c:v>135.18563069908814</c:v>
                </c:pt>
                <c:pt idx="5442">
                  <c:v>37.851976595744674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43.259401823708203</c:v>
                </c:pt>
                <c:pt idx="5453">
                  <c:v>243.33413525835863</c:v>
                </c:pt>
                <c:pt idx="5454">
                  <c:v>486.66827051671726</c:v>
                </c:pt>
                <c:pt idx="5455">
                  <c:v>692.15042917933124</c:v>
                </c:pt>
                <c:pt idx="5456">
                  <c:v>1016.5959428571427</c:v>
                </c:pt>
                <c:pt idx="5457">
                  <c:v>1027.4107933130697</c:v>
                </c:pt>
                <c:pt idx="5458">
                  <c:v>903.0400130699087</c:v>
                </c:pt>
                <c:pt idx="5459">
                  <c:v>984.15139148936169</c:v>
                </c:pt>
                <c:pt idx="5460">
                  <c:v>1140.9667231003039</c:v>
                </c:pt>
                <c:pt idx="5461">
                  <c:v>1086.8924708206687</c:v>
                </c:pt>
                <c:pt idx="5462">
                  <c:v>800.2989337386017</c:v>
                </c:pt>
                <c:pt idx="5463">
                  <c:v>665.11330303951365</c:v>
                </c:pt>
                <c:pt idx="5464">
                  <c:v>367.70491550151974</c:v>
                </c:pt>
                <c:pt idx="5465">
                  <c:v>108.14850455927052</c:v>
                </c:pt>
                <c:pt idx="5466">
                  <c:v>16.222275683890576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5.4074252279635253</c:v>
                </c:pt>
                <c:pt idx="5477">
                  <c:v>75.703953191489347</c:v>
                </c:pt>
                <c:pt idx="5478">
                  <c:v>113.55592978723404</c:v>
                </c:pt>
                <c:pt idx="5479">
                  <c:v>118.96335501519755</c:v>
                </c:pt>
                <c:pt idx="5480">
                  <c:v>189.25988297872337</c:v>
                </c:pt>
                <c:pt idx="5481">
                  <c:v>221.70443434650454</c:v>
                </c:pt>
                <c:pt idx="5482">
                  <c:v>394.74204164133732</c:v>
                </c:pt>
                <c:pt idx="5483">
                  <c:v>432.59401823708208</c:v>
                </c:pt>
                <c:pt idx="5484">
                  <c:v>470.44599483282673</c:v>
                </c:pt>
                <c:pt idx="5485">
                  <c:v>383.92719118541032</c:v>
                </c:pt>
                <c:pt idx="5486">
                  <c:v>232.51928480243157</c:v>
                </c:pt>
                <c:pt idx="5487">
                  <c:v>129.77820547112461</c:v>
                </c:pt>
                <c:pt idx="5488">
                  <c:v>91.926228875379934</c:v>
                </c:pt>
                <c:pt idx="5489">
                  <c:v>102.74107933130699</c:v>
                </c:pt>
                <c:pt idx="5490">
                  <c:v>37.851976595744674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5.4074252279635253</c:v>
                </c:pt>
                <c:pt idx="5501">
                  <c:v>59.481677507598775</c:v>
                </c:pt>
                <c:pt idx="5502">
                  <c:v>124.37078024316108</c:v>
                </c:pt>
                <c:pt idx="5503">
                  <c:v>259.55641094224922</c:v>
                </c:pt>
                <c:pt idx="5504">
                  <c:v>308.22323799392097</c:v>
                </c:pt>
                <c:pt idx="5505">
                  <c:v>405.55689209726438</c:v>
                </c:pt>
                <c:pt idx="5506">
                  <c:v>416.37174255319144</c:v>
                </c:pt>
                <c:pt idx="5507">
                  <c:v>584.00192462006078</c:v>
                </c:pt>
                <c:pt idx="5508">
                  <c:v>616.44647598784195</c:v>
                </c:pt>
                <c:pt idx="5509">
                  <c:v>459.63114437689967</c:v>
                </c:pt>
                <c:pt idx="5510">
                  <c:v>519.11282188449843</c:v>
                </c:pt>
                <c:pt idx="5511">
                  <c:v>556.96479848024308</c:v>
                </c:pt>
                <c:pt idx="5512">
                  <c:v>410.96431732522797</c:v>
                </c:pt>
                <c:pt idx="5513">
                  <c:v>259.55641094224922</c:v>
                </c:pt>
                <c:pt idx="5514">
                  <c:v>32.444551367781152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21.629700911854101</c:v>
                </c:pt>
                <c:pt idx="5525">
                  <c:v>194.66730820668693</c:v>
                </c:pt>
                <c:pt idx="5526">
                  <c:v>475.8534200607902</c:v>
                </c:pt>
                <c:pt idx="5527">
                  <c:v>784.07665805471117</c:v>
                </c:pt>
                <c:pt idx="5528">
                  <c:v>1000.3736671732523</c:v>
                </c:pt>
                <c:pt idx="5529">
                  <c:v>919.26228875379934</c:v>
                </c:pt>
                <c:pt idx="5530">
                  <c:v>1270.7449285714283</c:v>
                </c:pt>
                <c:pt idx="5531">
                  <c:v>730.00240577507589</c:v>
                </c:pt>
                <c:pt idx="5532">
                  <c:v>681.33557872340418</c:v>
                </c:pt>
                <c:pt idx="5533">
                  <c:v>892.22516261398164</c:v>
                </c:pt>
                <c:pt idx="5534">
                  <c:v>1081.4850455927051</c:v>
                </c:pt>
                <c:pt idx="5535">
                  <c:v>632.66875167173248</c:v>
                </c:pt>
                <c:pt idx="5536">
                  <c:v>502.89054620060779</c:v>
                </c:pt>
                <c:pt idx="5537">
                  <c:v>102.74107933130699</c:v>
                </c:pt>
                <c:pt idx="5538">
                  <c:v>48.666827051671731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16.222275683890576</c:v>
                </c:pt>
                <c:pt idx="5549">
                  <c:v>183.85245775075987</c:v>
                </c:pt>
                <c:pt idx="5550">
                  <c:v>459.63114437689967</c:v>
                </c:pt>
                <c:pt idx="5551">
                  <c:v>702.96527963525818</c:v>
                </c:pt>
                <c:pt idx="5552">
                  <c:v>930.07713920972628</c:v>
                </c:pt>
                <c:pt idx="5553">
                  <c:v>1146.3741483282674</c:v>
                </c:pt>
                <c:pt idx="5554">
                  <c:v>1308.5969051671732</c:v>
                </c:pt>
                <c:pt idx="5555">
                  <c:v>675.9281534954406</c:v>
                </c:pt>
                <c:pt idx="5556">
                  <c:v>643.48360212765954</c:v>
                </c:pt>
                <c:pt idx="5557">
                  <c:v>1178.8186996960485</c:v>
                </c:pt>
                <c:pt idx="5558">
                  <c:v>919.26228875379934</c:v>
                </c:pt>
                <c:pt idx="5559">
                  <c:v>427.1865930091185</c:v>
                </c:pt>
                <c:pt idx="5560">
                  <c:v>329.85293890577503</c:v>
                </c:pt>
                <c:pt idx="5561">
                  <c:v>167.63018206686928</c:v>
                </c:pt>
                <c:pt idx="5562">
                  <c:v>43.259401823708203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16.222275683890576</c:v>
                </c:pt>
                <c:pt idx="5573">
                  <c:v>178.44503252279634</c:v>
                </c:pt>
                <c:pt idx="5574">
                  <c:v>454.22371914893614</c:v>
                </c:pt>
                <c:pt idx="5575">
                  <c:v>757.03953191489347</c:v>
                </c:pt>
                <c:pt idx="5576">
                  <c:v>989.55881671732516</c:v>
                </c:pt>
                <c:pt idx="5577">
                  <c:v>1205.8558258358662</c:v>
                </c:pt>
                <c:pt idx="5578">
                  <c:v>1460.0048115501518</c:v>
                </c:pt>
                <c:pt idx="5579">
                  <c:v>1384.3008583586625</c:v>
                </c:pt>
                <c:pt idx="5580">
                  <c:v>1189.6335501519757</c:v>
                </c:pt>
                <c:pt idx="5581">
                  <c:v>1216.6706762917931</c:v>
                </c:pt>
                <c:pt idx="5582">
                  <c:v>551.5573732522796</c:v>
                </c:pt>
                <c:pt idx="5583">
                  <c:v>389.33461641337385</c:v>
                </c:pt>
                <c:pt idx="5584">
                  <c:v>438.00144346504561</c:v>
                </c:pt>
                <c:pt idx="5585">
                  <c:v>183.85245775075987</c:v>
                </c:pt>
                <c:pt idx="5586">
                  <c:v>43.259401823708203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21.629700911854101</c:v>
                </c:pt>
                <c:pt idx="5597">
                  <c:v>210.88958389057748</c:v>
                </c:pt>
                <c:pt idx="5598">
                  <c:v>454.22371914893614</c:v>
                </c:pt>
                <c:pt idx="5599">
                  <c:v>757.03953191489347</c:v>
                </c:pt>
                <c:pt idx="5600">
                  <c:v>989.55881671732516</c:v>
                </c:pt>
                <c:pt idx="5601">
                  <c:v>1168.0038492401216</c:v>
                </c:pt>
                <c:pt idx="5602">
                  <c:v>1330.2266060790273</c:v>
                </c:pt>
                <c:pt idx="5603">
                  <c:v>1432.9676854103343</c:v>
                </c:pt>
                <c:pt idx="5604">
                  <c:v>1384.3008583586625</c:v>
                </c:pt>
                <c:pt idx="5605">
                  <c:v>1243.7078024316111</c:v>
                </c:pt>
                <c:pt idx="5606">
                  <c:v>1049.040494224924</c:v>
                </c:pt>
                <c:pt idx="5607">
                  <c:v>805.70635896656529</c:v>
                </c:pt>
                <c:pt idx="5608">
                  <c:v>470.44599483282673</c:v>
                </c:pt>
                <c:pt idx="5609">
                  <c:v>210.88958389057748</c:v>
                </c:pt>
                <c:pt idx="5610">
                  <c:v>27.03712613981763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21.629700911854101</c:v>
                </c:pt>
                <c:pt idx="5621">
                  <c:v>162.22275683890575</c:v>
                </c:pt>
                <c:pt idx="5622">
                  <c:v>470.44599483282673</c:v>
                </c:pt>
                <c:pt idx="5623">
                  <c:v>735.40983100303947</c:v>
                </c:pt>
                <c:pt idx="5624">
                  <c:v>946.29941489361693</c:v>
                </c:pt>
                <c:pt idx="5625">
                  <c:v>1097.7073212765956</c:v>
                </c:pt>
                <c:pt idx="5626">
                  <c:v>1319.4117556231001</c:v>
                </c:pt>
                <c:pt idx="5627">
                  <c:v>1330.2266060790273</c:v>
                </c:pt>
                <c:pt idx="5628">
                  <c:v>1265.337503343465</c:v>
                </c:pt>
                <c:pt idx="5629">
                  <c:v>1103.1147465045592</c:v>
                </c:pt>
                <c:pt idx="5630">
                  <c:v>1054.4479194528874</c:v>
                </c:pt>
                <c:pt idx="5631">
                  <c:v>735.40983100303947</c:v>
                </c:pt>
                <c:pt idx="5632">
                  <c:v>454.22371914893614</c:v>
                </c:pt>
                <c:pt idx="5633">
                  <c:v>216.29700911854104</c:v>
                </c:pt>
                <c:pt idx="5634">
                  <c:v>32.444551367781152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10.814850455927051</c:v>
                </c:pt>
                <c:pt idx="5645">
                  <c:v>156.81533161094225</c:v>
                </c:pt>
                <c:pt idx="5646">
                  <c:v>443.40886869300908</c:v>
                </c:pt>
                <c:pt idx="5647">
                  <c:v>746.22468145896642</c:v>
                </c:pt>
                <c:pt idx="5648">
                  <c:v>989.55881671732516</c:v>
                </c:pt>
                <c:pt idx="5649">
                  <c:v>1200.4484006079026</c:v>
                </c:pt>
                <c:pt idx="5650">
                  <c:v>1384.3008583586625</c:v>
                </c:pt>
                <c:pt idx="5651">
                  <c:v>1460.0048115501518</c:v>
                </c:pt>
                <c:pt idx="5652">
                  <c:v>1400.5231340425532</c:v>
                </c:pt>
                <c:pt idx="5653">
                  <c:v>1254.522652887538</c:v>
                </c:pt>
                <c:pt idx="5654">
                  <c:v>1049.040494224924</c:v>
                </c:pt>
                <c:pt idx="5655">
                  <c:v>800.2989337386017</c:v>
                </c:pt>
                <c:pt idx="5656">
                  <c:v>508.29797142857137</c:v>
                </c:pt>
                <c:pt idx="5657">
                  <c:v>210.88958389057748</c:v>
                </c:pt>
                <c:pt idx="5658">
                  <c:v>21.629700911854101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10.814850455927051</c:v>
                </c:pt>
                <c:pt idx="5669">
                  <c:v>151.40790638297869</c:v>
                </c:pt>
                <c:pt idx="5670">
                  <c:v>443.40886869300908</c:v>
                </c:pt>
                <c:pt idx="5671">
                  <c:v>740.81725623100294</c:v>
                </c:pt>
                <c:pt idx="5672">
                  <c:v>967.92911580547104</c:v>
                </c:pt>
                <c:pt idx="5673">
                  <c:v>1157.1889987841946</c:v>
                </c:pt>
                <c:pt idx="5674">
                  <c:v>1335.6340313069907</c:v>
                </c:pt>
                <c:pt idx="5675">
                  <c:v>1427.5602601823707</c:v>
                </c:pt>
                <c:pt idx="5676">
                  <c:v>1378.8934331306991</c:v>
                </c:pt>
                <c:pt idx="5677">
                  <c:v>1232.8929519756839</c:v>
                </c:pt>
                <c:pt idx="5678">
                  <c:v>1043.6330689969604</c:v>
                </c:pt>
                <c:pt idx="5679">
                  <c:v>762.44695714285695</c:v>
                </c:pt>
                <c:pt idx="5680">
                  <c:v>475.8534200607902</c:v>
                </c:pt>
                <c:pt idx="5681">
                  <c:v>200.07473343465043</c:v>
                </c:pt>
                <c:pt idx="5682">
                  <c:v>21.629700911854101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10.814850455927051</c:v>
                </c:pt>
                <c:pt idx="5693">
                  <c:v>118.96335501519755</c:v>
                </c:pt>
                <c:pt idx="5694">
                  <c:v>367.70491550151974</c:v>
                </c:pt>
                <c:pt idx="5695">
                  <c:v>654.2984525835866</c:v>
                </c:pt>
                <c:pt idx="5696">
                  <c:v>881.41031215805469</c:v>
                </c:pt>
                <c:pt idx="5697">
                  <c:v>1086.8924708206687</c:v>
                </c:pt>
                <c:pt idx="5698">
                  <c:v>1259.9300781155014</c:v>
                </c:pt>
                <c:pt idx="5699">
                  <c:v>1324.8191808510637</c:v>
                </c:pt>
                <c:pt idx="5700">
                  <c:v>1286.9672042553191</c:v>
                </c:pt>
                <c:pt idx="5701">
                  <c:v>1140.9667231003039</c:v>
                </c:pt>
                <c:pt idx="5702">
                  <c:v>957.11426534954387</c:v>
                </c:pt>
                <c:pt idx="5703">
                  <c:v>697.55785440729471</c:v>
                </c:pt>
                <c:pt idx="5704">
                  <c:v>410.96431732522797</c:v>
                </c:pt>
                <c:pt idx="5705">
                  <c:v>167.63018206686928</c:v>
                </c:pt>
                <c:pt idx="5706">
                  <c:v>16.222275683890576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10.814850455927051</c:v>
                </c:pt>
                <c:pt idx="5717">
                  <c:v>124.37078024316108</c:v>
                </c:pt>
                <c:pt idx="5718">
                  <c:v>394.74204164133732</c:v>
                </c:pt>
                <c:pt idx="5719">
                  <c:v>686.74300395136765</c:v>
                </c:pt>
                <c:pt idx="5720">
                  <c:v>930.07713920972628</c:v>
                </c:pt>
                <c:pt idx="5721">
                  <c:v>1124.7444474164131</c:v>
                </c:pt>
                <c:pt idx="5722">
                  <c:v>1292.3746294832827</c:v>
                </c:pt>
                <c:pt idx="5723">
                  <c:v>1346.4488817629178</c:v>
                </c:pt>
                <c:pt idx="5724">
                  <c:v>1270.7449285714283</c:v>
                </c:pt>
                <c:pt idx="5725">
                  <c:v>1189.6335501519757</c:v>
                </c:pt>
                <c:pt idx="5726">
                  <c:v>892.22516261398164</c:v>
                </c:pt>
                <c:pt idx="5727">
                  <c:v>719.18755531914894</c:v>
                </c:pt>
                <c:pt idx="5728">
                  <c:v>410.96431732522797</c:v>
                </c:pt>
                <c:pt idx="5729">
                  <c:v>81.111378419452876</c:v>
                </c:pt>
                <c:pt idx="5730">
                  <c:v>10.814850455927051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5.4074252279635253</c:v>
                </c:pt>
                <c:pt idx="5741">
                  <c:v>75.703953191489347</c:v>
                </c:pt>
                <c:pt idx="5742">
                  <c:v>367.70491550151974</c:v>
                </c:pt>
                <c:pt idx="5743">
                  <c:v>670.52072826747712</c:v>
                </c:pt>
                <c:pt idx="5744">
                  <c:v>908.44743829787228</c:v>
                </c:pt>
                <c:pt idx="5745">
                  <c:v>1097.7073212765956</c:v>
                </c:pt>
                <c:pt idx="5746">
                  <c:v>1232.8929519756839</c:v>
                </c:pt>
                <c:pt idx="5747">
                  <c:v>1297.782054711246</c:v>
                </c:pt>
                <c:pt idx="5748">
                  <c:v>1070.6701951367781</c:v>
                </c:pt>
                <c:pt idx="5749">
                  <c:v>821.92863465045593</c:v>
                </c:pt>
                <c:pt idx="5750">
                  <c:v>935.48456443768976</c:v>
                </c:pt>
                <c:pt idx="5751">
                  <c:v>562.37222370820655</c:v>
                </c:pt>
                <c:pt idx="5752">
                  <c:v>400.14946686930085</c:v>
                </c:pt>
                <c:pt idx="5753">
                  <c:v>151.40790638297869</c:v>
                </c:pt>
                <c:pt idx="5754">
                  <c:v>5.4074252279635253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64.889102735562304</c:v>
                </c:pt>
                <c:pt idx="5766">
                  <c:v>248.74156048632216</c:v>
                </c:pt>
                <c:pt idx="5767">
                  <c:v>410.96431732522797</c:v>
                </c:pt>
                <c:pt idx="5768">
                  <c:v>567.77964893617025</c:v>
                </c:pt>
                <c:pt idx="5769">
                  <c:v>886.81773738601817</c:v>
                </c:pt>
                <c:pt idx="5770">
                  <c:v>1157.1889987841946</c:v>
                </c:pt>
                <c:pt idx="5771">
                  <c:v>675.9281534954406</c:v>
                </c:pt>
                <c:pt idx="5772">
                  <c:v>692.15042917933124</c:v>
                </c:pt>
                <c:pt idx="5773">
                  <c:v>1054.4479194528874</c:v>
                </c:pt>
                <c:pt idx="5774">
                  <c:v>1016.5959428571427</c:v>
                </c:pt>
                <c:pt idx="5775">
                  <c:v>605.63162553191478</c:v>
                </c:pt>
                <c:pt idx="5776">
                  <c:v>443.40886869300908</c:v>
                </c:pt>
                <c:pt idx="5777">
                  <c:v>135.18563069908814</c:v>
                </c:pt>
                <c:pt idx="5778">
                  <c:v>5.4074252279635253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5.4074252279635253</c:v>
                </c:pt>
                <c:pt idx="5789">
                  <c:v>129.77820547112461</c:v>
                </c:pt>
                <c:pt idx="5790">
                  <c:v>443.40886869300908</c:v>
                </c:pt>
                <c:pt idx="5791">
                  <c:v>670.52072826747712</c:v>
                </c:pt>
                <c:pt idx="5792">
                  <c:v>870.59546170212764</c:v>
                </c:pt>
                <c:pt idx="5793">
                  <c:v>1211.2632510638296</c:v>
                </c:pt>
                <c:pt idx="5794">
                  <c:v>1373.4860079027353</c:v>
                </c:pt>
                <c:pt idx="5795">
                  <c:v>1416.7454097264435</c:v>
                </c:pt>
                <c:pt idx="5796">
                  <c:v>1362.6711574468084</c:v>
                </c:pt>
                <c:pt idx="5797">
                  <c:v>1178.8186996960485</c:v>
                </c:pt>
                <c:pt idx="5798">
                  <c:v>930.07713920972628</c:v>
                </c:pt>
                <c:pt idx="5799">
                  <c:v>659.70587781155007</c:v>
                </c:pt>
                <c:pt idx="5800">
                  <c:v>432.59401823708208</c:v>
                </c:pt>
                <c:pt idx="5801">
                  <c:v>210.88958389057748</c:v>
                </c:pt>
                <c:pt idx="5802">
                  <c:v>10.814850455927051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5.4074252279635253</c:v>
                </c:pt>
                <c:pt idx="5813">
                  <c:v>108.14850455927052</c:v>
                </c:pt>
                <c:pt idx="5814">
                  <c:v>367.70491550151974</c:v>
                </c:pt>
                <c:pt idx="5815">
                  <c:v>697.55785440729471</c:v>
                </c:pt>
                <c:pt idx="5816">
                  <c:v>989.55881671732516</c:v>
                </c:pt>
                <c:pt idx="5817">
                  <c:v>1211.2632510638296</c:v>
                </c:pt>
                <c:pt idx="5818">
                  <c:v>1292.3746294832827</c:v>
                </c:pt>
                <c:pt idx="5819">
                  <c:v>1400.5231340425532</c:v>
                </c:pt>
                <c:pt idx="5820">
                  <c:v>1314.0043303951368</c:v>
                </c:pt>
                <c:pt idx="5821">
                  <c:v>1200.4484006079026</c:v>
                </c:pt>
                <c:pt idx="5822">
                  <c:v>962.52169057750757</c:v>
                </c:pt>
                <c:pt idx="5823">
                  <c:v>681.33557872340418</c:v>
                </c:pt>
                <c:pt idx="5824">
                  <c:v>292.00096231003039</c:v>
                </c:pt>
                <c:pt idx="5825">
                  <c:v>64.889102735562304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48.666827051671731</c:v>
                </c:pt>
                <c:pt idx="5838">
                  <c:v>146.00048115501519</c:v>
                </c:pt>
                <c:pt idx="5839">
                  <c:v>438.00144346504561</c:v>
                </c:pt>
                <c:pt idx="5840">
                  <c:v>470.44599483282673</c:v>
                </c:pt>
                <c:pt idx="5841">
                  <c:v>767.85438237082064</c:v>
                </c:pt>
                <c:pt idx="5842">
                  <c:v>832.74348510638288</c:v>
                </c:pt>
                <c:pt idx="5843">
                  <c:v>670.52072826747712</c:v>
                </c:pt>
                <c:pt idx="5844">
                  <c:v>638.07617689969607</c:v>
                </c:pt>
                <c:pt idx="5845">
                  <c:v>897.63258784194511</c:v>
                </c:pt>
                <c:pt idx="5846">
                  <c:v>648.89102735562301</c:v>
                </c:pt>
                <c:pt idx="5847">
                  <c:v>665.11330303951365</c:v>
                </c:pt>
                <c:pt idx="5848">
                  <c:v>400.14946686930085</c:v>
                </c:pt>
                <c:pt idx="5849">
                  <c:v>146.00048115501519</c:v>
                </c:pt>
                <c:pt idx="5850">
                  <c:v>5.4074252279635253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5.4074252279635253</c:v>
                </c:pt>
                <c:pt idx="5861">
                  <c:v>91.926228875379934</c:v>
                </c:pt>
                <c:pt idx="5862">
                  <c:v>324.4455136778115</c:v>
                </c:pt>
                <c:pt idx="5863">
                  <c:v>670.52072826747712</c:v>
                </c:pt>
                <c:pt idx="5864">
                  <c:v>908.44743829787228</c:v>
                </c:pt>
                <c:pt idx="5865">
                  <c:v>1254.522652887538</c:v>
                </c:pt>
                <c:pt idx="5866">
                  <c:v>692.15042917933124</c:v>
                </c:pt>
                <c:pt idx="5867">
                  <c:v>1011.1885176291793</c:v>
                </c:pt>
                <c:pt idx="5868">
                  <c:v>946.29941489361693</c:v>
                </c:pt>
                <c:pt idx="5869">
                  <c:v>1022.0033680851062</c:v>
                </c:pt>
                <c:pt idx="5870">
                  <c:v>692.15042917933124</c:v>
                </c:pt>
                <c:pt idx="5871">
                  <c:v>648.89102735562301</c:v>
                </c:pt>
                <c:pt idx="5872">
                  <c:v>383.92719118541032</c:v>
                </c:pt>
                <c:pt idx="5873">
                  <c:v>140.59305592705164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21.629700911854101</c:v>
                </c:pt>
                <c:pt idx="5886">
                  <c:v>178.44503252279634</c:v>
                </c:pt>
                <c:pt idx="5887">
                  <c:v>497.48312097264431</c:v>
                </c:pt>
                <c:pt idx="5888">
                  <c:v>427.1865930091185</c:v>
                </c:pt>
                <c:pt idx="5889">
                  <c:v>394.74204164133732</c:v>
                </c:pt>
                <c:pt idx="5890">
                  <c:v>205.48215866261398</c:v>
                </c:pt>
                <c:pt idx="5891">
                  <c:v>324.4455136778115</c:v>
                </c:pt>
                <c:pt idx="5892">
                  <c:v>551.5573732522796</c:v>
                </c:pt>
                <c:pt idx="5893">
                  <c:v>405.55689209726438</c:v>
                </c:pt>
                <c:pt idx="5894">
                  <c:v>140.59305592705164</c:v>
                </c:pt>
                <c:pt idx="5895">
                  <c:v>118.96335501519755</c:v>
                </c:pt>
                <c:pt idx="5896">
                  <c:v>91.926228875379934</c:v>
                </c:pt>
                <c:pt idx="5897">
                  <c:v>32.444551367781152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48.666827051671731</c:v>
                </c:pt>
                <c:pt idx="5910">
                  <c:v>189.25988297872337</c:v>
                </c:pt>
                <c:pt idx="5911">
                  <c:v>600.22420030395131</c:v>
                </c:pt>
                <c:pt idx="5912">
                  <c:v>648.89102735562301</c:v>
                </c:pt>
                <c:pt idx="5913">
                  <c:v>702.96527963525818</c:v>
                </c:pt>
                <c:pt idx="5914">
                  <c:v>432.59401823708208</c:v>
                </c:pt>
                <c:pt idx="5915">
                  <c:v>297.40838753799392</c:v>
                </c:pt>
                <c:pt idx="5916">
                  <c:v>254.14898571428569</c:v>
                </c:pt>
                <c:pt idx="5917">
                  <c:v>140.59305592705164</c:v>
                </c:pt>
                <c:pt idx="5918">
                  <c:v>162.22275683890575</c:v>
                </c:pt>
                <c:pt idx="5919">
                  <c:v>59.481677507598775</c:v>
                </c:pt>
                <c:pt idx="5920">
                  <c:v>200.07473343465043</c:v>
                </c:pt>
                <c:pt idx="5921">
                  <c:v>37.851976595744674</c:v>
                </c:pt>
                <c:pt idx="5922">
                  <c:v>5.4074252279635253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48.666827051671731</c:v>
                </c:pt>
                <c:pt idx="5934">
                  <c:v>210.88958389057748</c:v>
                </c:pt>
                <c:pt idx="5935">
                  <c:v>535.33509756838907</c:v>
                </c:pt>
                <c:pt idx="5936">
                  <c:v>486.66827051671726</c:v>
                </c:pt>
                <c:pt idx="5937">
                  <c:v>876.00288693009122</c:v>
                </c:pt>
                <c:pt idx="5938">
                  <c:v>811.11378419452876</c:v>
                </c:pt>
                <c:pt idx="5939">
                  <c:v>740.81725623100294</c:v>
                </c:pt>
                <c:pt idx="5940">
                  <c:v>616.44647598784195</c:v>
                </c:pt>
                <c:pt idx="5941">
                  <c:v>870.59546170212764</c:v>
                </c:pt>
                <c:pt idx="5942">
                  <c:v>502.89054620060779</c:v>
                </c:pt>
                <c:pt idx="5943">
                  <c:v>497.48312097264431</c:v>
                </c:pt>
                <c:pt idx="5944">
                  <c:v>319.03808844984803</c:v>
                </c:pt>
                <c:pt idx="5945">
                  <c:v>81.111378419452876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43.259401823708203</c:v>
                </c:pt>
                <c:pt idx="5958">
                  <c:v>200.07473343465043</c:v>
                </c:pt>
                <c:pt idx="5959">
                  <c:v>394.74204164133732</c:v>
                </c:pt>
                <c:pt idx="5960">
                  <c:v>546.14994802431602</c:v>
                </c:pt>
                <c:pt idx="5961">
                  <c:v>697.55785440729471</c:v>
                </c:pt>
                <c:pt idx="5962">
                  <c:v>897.63258784194511</c:v>
                </c:pt>
                <c:pt idx="5963">
                  <c:v>843.55833556230994</c:v>
                </c:pt>
                <c:pt idx="5964">
                  <c:v>924.66971398176281</c:v>
                </c:pt>
                <c:pt idx="5965">
                  <c:v>611.03905075987836</c:v>
                </c:pt>
                <c:pt idx="5966">
                  <c:v>286.59353708206686</c:v>
                </c:pt>
                <c:pt idx="5967">
                  <c:v>227.11185957446807</c:v>
                </c:pt>
                <c:pt idx="5968">
                  <c:v>64.889102735562304</c:v>
                </c:pt>
                <c:pt idx="5969">
                  <c:v>21.629700911854101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54.07425227963526</c:v>
                </c:pt>
                <c:pt idx="5982">
                  <c:v>210.88958389057748</c:v>
                </c:pt>
                <c:pt idx="5983">
                  <c:v>562.37222370820655</c:v>
                </c:pt>
                <c:pt idx="5984">
                  <c:v>843.55833556230994</c:v>
                </c:pt>
                <c:pt idx="5985">
                  <c:v>811.11378419452876</c:v>
                </c:pt>
                <c:pt idx="5986">
                  <c:v>432.59401823708208</c:v>
                </c:pt>
                <c:pt idx="5987">
                  <c:v>924.66971398176281</c:v>
                </c:pt>
                <c:pt idx="5988">
                  <c:v>724.59498054711241</c:v>
                </c:pt>
                <c:pt idx="5989">
                  <c:v>935.48456443768976</c:v>
                </c:pt>
                <c:pt idx="5990">
                  <c:v>508.29797142857137</c:v>
                </c:pt>
                <c:pt idx="5991">
                  <c:v>427.1865930091185</c:v>
                </c:pt>
                <c:pt idx="5992">
                  <c:v>108.14850455927052</c:v>
                </c:pt>
                <c:pt idx="5993">
                  <c:v>48.666827051671731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43.259401823708203</c:v>
                </c:pt>
                <c:pt idx="6006">
                  <c:v>189.25988297872337</c:v>
                </c:pt>
                <c:pt idx="6007">
                  <c:v>356.89006504559268</c:v>
                </c:pt>
                <c:pt idx="6008">
                  <c:v>648.89102735562301</c:v>
                </c:pt>
                <c:pt idx="6009">
                  <c:v>800.2989337386017</c:v>
                </c:pt>
                <c:pt idx="6010">
                  <c:v>735.40983100303947</c:v>
                </c:pt>
                <c:pt idx="6011">
                  <c:v>838.15091033434646</c:v>
                </c:pt>
                <c:pt idx="6012">
                  <c:v>1113.9295969604862</c:v>
                </c:pt>
                <c:pt idx="6013">
                  <c:v>697.55785440729471</c:v>
                </c:pt>
                <c:pt idx="6014">
                  <c:v>389.33461641337385</c:v>
                </c:pt>
                <c:pt idx="6015">
                  <c:v>346.07521458966562</c:v>
                </c:pt>
                <c:pt idx="6016">
                  <c:v>286.59353708206686</c:v>
                </c:pt>
                <c:pt idx="6017">
                  <c:v>124.37078024316108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81.111378419452876</c:v>
                </c:pt>
                <c:pt idx="6030">
                  <c:v>335.26036413373856</c:v>
                </c:pt>
                <c:pt idx="6031">
                  <c:v>627.26132644376901</c:v>
                </c:pt>
                <c:pt idx="6032">
                  <c:v>903.0400130699087</c:v>
                </c:pt>
                <c:pt idx="6033">
                  <c:v>1081.4850455927051</c:v>
                </c:pt>
                <c:pt idx="6034">
                  <c:v>740.81725623100294</c:v>
                </c:pt>
                <c:pt idx="6035">
                  <c:v>1103.1147465045592</c:v>
                </c:pt>
                <c:pt idx="6036">
                  <c:v>762.44695714285695</c:v>
                </c:pt>
                <c:pt idx="6037">
                  <c:v>319.03808844984803</c:v>
                </c:pt>
                <c:pt idx="6038">
                  <c:v>454.22371914893614</c:v>
                </c:pt>
                <c:pt idx="6039">
                  <c:v>562.37222370820655</c:v>
                </c:pt>
                <c:pt idx="6040">
                  <c:v>178.44503252279634</c:v>
                </c:pt>
                <c:pt idx="6041">
                  <c:v>43.259401823708203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43.259401823708203</c:v>
                </c:pt>
                <c:pt idx="6054">
                  <c:v>156.81533161094225</c:v>
                </c:pt>
                <c:pt idx="6055">
                  <c:v>481.26084528875379</c:v>
                </c:pt>
                <c:pt idx="6056">
                  <c:v>854.37318601823699</c:v>
                </c:pt>
                <c:pt idx="6057">
                  <c:v>578.5944993920973</c:v>
                </c:pt>
                <c:pt idx="6058">
                  <c:v>654.2984525835866</c:v>
                </c:pt>
                <c:pt idx="6059">
                  <c:v>1292.3746294832827</c:v>
                </c:pt>
                <c:pt idx="6060">
                  <c:v>1270.7449285714283</c:v>
                </c:pt>
                <c:pt idx="6061">
                  <c:v>935.48456443768976</c:v>
                </c:pt>
                <c:pt idx="6062">
                  <c:v>670.52072826747712</c:v>
                </c:pt>
                <c:pt idx="6063">
                  <c:v>427.1865930091185</c:v>
                </c:pt>
                <c:pt idx="6064">
                  <c:v>216.29700911854104</c:v>
                </c:pt>
                <c:pt idx="6065">
                  <c:v>64.889102735562304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70.296527963525818</c:v>
                </c:pt>
                <c:pt idx="6078">
                  <c:v>356.89006504559268</c:v>
                </c:pt>
                <c:pt idx="6079">
                  <c:v>308.22323799392097</c:v>
                </c:pt>
                <c:pt idx="6080">
                  <c:v>373.11234072948321</c:v>
                </c:pt>
                <c:pt idx="6081">
                  <c:v>254.14898571428569</c:v>
                </c:pt>
                <c:pt idx="6082">
                  <c:v>286.59353708206686</c:v>
                </c:pt>
                <c:pt idx="6083">
                  <c:v>232.51928480243157</c:v>
                </c:pt>
                <c:pt idx="6084">
                  <c:v>183.85245775075987</c:v>
                </c:pt>
                <c:pt idx="6085">
                  <c:v>216.29700911854104</c:v>
                </c:pt>
                <c:pt idx="6086">
                  <c:v>140.59305592705164</c:v>
                </c:pt>
                <c:pt idx="6087">
                  <c:v>91.926228875379934</c:v>
                </c:pt>
                <c:pt idx="6088">
                  <c:v>43.259401823708203</c:v>
                </c:pt>
                <c:pt idx="6089">
                  <c:v>10.814850455927051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27.03712613981763</c:v>
                </c:pt>
                <c:pt idx="6102">
                  <c:v>162.22275683890575</c:v>
                </c:pt>
                <c:pt idx="6103">
                  <c:v>556.96479848024308</c:v>
                </c:pt>
                <c:pt idx="6104">
                  <c:v>751.63210668693</c:v>
                </c:pt>
                <c:pt idx="6105">
                  <c:v>1097.7073212765956</c:v>
                </c:pt>
                <c:pt idx="6106">
                  <c:v>1173.4112744680849</c:v>
                </c:pt>
                <c:pt idx="6107">
                  <c:v>940.89198966565345</c:v>
                </c:pt>
                <c:pt idx="6108">
                  <c:v>1270.7449285714283</c:v>
                </c:pt>
                <c:pt idx="6109">
                  <c:v>805.70635896656529</c:v>
                </c:pt>
                <c:pt idx="6110">
                  <c:v>670.52072826747712</c:v>
                </c:pt>
                <c:pt idx="6111">
                  <c:v>535.33509756838907</c:v>
                </c:pt>
                <c:pt idx="6112">
                  <c:v>254.14898571428569</c:v>
                </c:pt>
                <c:pt idx="6113">
                  <c:v>48.666827051671731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16.222275683890576</c:v>
                </c:pt>
                <c:pt idx="6126">
                  <c:v>135.18563069908814</c:v>
                </c:pt>
                <c:pt idx="6127">
                  <c:v>497.48312097264431</c:v>
                </c:pt>
                <c:pt idx="6128">
                  <c:v>697.55785440729471</c:v>
                </c:pt>
                <c:pt idx="6129">
                  <c:v>1097.7073212765956</c:v>
                </c:pt>
                <c:pt idx="6130">
                  <c:v>1016.5959428571427</c:v>
                </c:pt>
                <c:pt idx="6131">
                  <c:v>951.7068401215804</c:v>
                </c:pt>
                <c:pt idx="6132">
                  <c:v>908.44743829787228</c:v>
                </c:pt>
                <c:pt idx="6133">
                  <c:v>940.89198966565345</c:v>
                </c:pt>
                <c:pt idx="6134">
                  <c:v>719.18755531914894</c:v>
                </c:pt>
                <c:pt idx="6135">
                  <c:v>540.74252279635255</c:v>
                </c:pt>
                <c:pt idx="6136">
                  <c:v>286.59353708206686</c:v>
                </c:pt>
                <c:pt idx="6137">
                  <c:v>48.666827051671731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43.259401823708203</c:v>
                </c:pt>
                <c:pt idx="6150">
                  <c:v>292.00096231003039</c:v>
                </c:pt>
                <c:pt idx="6151">
                  <c:v>567.77964893617025</c:v>
                </c:pt>
                <c:pt idx="6152">
                  <c:v>838.15091033434646</c:v>
                </c:pt>
                <c:pt idx="6153">
                  <c:v>1086.8924708206687</c:v>
                </c:pt>
                <c:pt idx="6154">
                  <c:v>1205.8558258358662</c:v>
                </c:pt>
                <c:pt idx="6155">
                  <c:v>1249.1152276595742</c:v>
                </c:pt>
                <c:pt idx="6156">
                  <c:v>1097.7073212765956</c:v>
                </c:pt>
                <c:pt idx="6157">
                  <c:v>1076.0776203647415</c:v>
                </c:pt>
                <c:pt idx="6158">
                  <c:v>832.74348510638288</c:v>
                </c:pt>
                <c:pt idx="6159">
                  <c:v>502.89054620060779</c:v>
                </c:pt>
                <c:pt idx="6160">
                  <c:v>162.22275683890575</c:v>
                </c:pt>
                <c:pt idx="6161">
                  <c:v>37.851976595744674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54.07425227963526</c:v>
                </c:pt>
                <c:pt idx="6174">
                  <c:v>264.96383617021274</c:v>
                </c:pt>
                <c:pt idx="6175">
                  <c:v>443.40886869300908</c:v>
                </c:pt>
                <c:pt idx="6176">
                  <c:v>638.07617689969607</c:v>
                </c:pt>
                <c:pt idx="6177">
                  <c:v>951.7068401215804</c:v>
                </c:pt>
                <c:pt idx="6178">
                  <c:v>1076.0776203647415</c:v>
                </c:pt>
                <c:pt idx="6179">
                  <c:v>1216.6706762917931</c:v>
                </c:pt>
                <c:pt idx="6180">
                  <c:v>578.5944993920973</c:v>
                </c:pt>
                <c:pt idx="6181">
                  <c:v>681.33557872340418</c:v>
                </c:pt>
                <c:pt idx="6182">
                  <c:v>243.33413525835863</c:v>
                </c:pt>
                <c:pt idx="6183">
                  <c:v>64.889102735562304</c:v>
                </c:pt>
                <c:pt idx="6184">
                  <c:v>59.481677507598775</c:v>
                </c:pt>
                <c:pt idx="6185">
                  <c:v>10.814850455927051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10.814850455927051</c:v>
                </c:pt>
                <c:pt idx="6198">
                  <c:v>48.666827051671731</c:v>
                </c:pt>
                <c:pt idx="6199">
                  <c:v>108.14850455927052</c:v>
                </c:pt>
                <c:pt idx="6200">
                  <c:v>173.03760729483281</c:v>
                </c:pt>
                <c:pt idx="6201">
                  <c:v>248.74156048632216</c:v>
                </c:pt>
                <c:pt idx="6202">
                  <c:v>459.63114437689967</c:v>
                </c:pt>
                <c:pt idx="6203">
                  <c:v>578.5944993920973</c:v>
                </c:pt>
                <c:pt idx="6204">
                  <c:v>389.33461641337385</c:v>
                </c:pt>
                <c:pt idx="6205">
                  <c:v>313.6306632218845</c:v>
                </c:pt>
                <c:pt idx="6206">
                  <c:v>286.59353708206686</c:v>
                </c:pt>
                <c:pt idx="6207">
                  <c:v>400.14946686930085</c:v>
                </c:pt>
                <c:pt idx="6208">
                  <c:v>129.77820547112461</c:v>
                </c:pt>
                <c:pt idx="6209">
                  <c:v>27.03712613981763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64.889102735562304</c:v>
                </c:pt>
                <c:pt idx="6222">
                  <c:v>254.14898571428569</c:v>
                </c:pt>
                <c:pt idx="6223">
                  <c:v>475.8534200607902</c:v>
                </c:pt>
                <c:pt idx="6224">
                  <c:v>481.26084528875379</c:v>
                </c:pt>
                <c:pt idx="6225">
                  <c:v>730.00240577507589</c:v>
                </c:pt>
                <c:pt idx="6226">
                  <c:v>221.70443434650454</c:v>
                </c:pt>
                <c:pt idx="6227">
                  <c:v>594.81677507598783</c:v>
                </c:pt>
                <c:pt idx="6228">
                  <c:v>573.18707416413372</c:v>
                </c:pt>
                <c:pt idx="6229">
                  <c:v>584.00192462006078</c:v>
                </c:pt>
                <c:pt idx="6230">
                  <c:v>621.85390121580554</c:v>
                </c:pt>
                <c:pt idx="6231">
                  <c:v>389.33461641337385</c:v>
                </c:pt>
                <c:pt idx="6232">
                  <c:v>216.29700911854104</c:v>
                </c:pt>
                <c:pt idx="6233">
                  <c:v>27.03712613981763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27.03712613981763</c:v>
                </c:pt>
                <c:pt idx="6246">
                  <c:v>140.59305592705164</c:v>
                </c:pt>
                <c:pt idx="6247">
                  <c:v>492.07569574468084</c:v>
                </c:pt>
                <c:pt idx="6248">
                  <c:v>519.11282188449843</c:v>
                </c:pt>
                <c:pt idx="6249">
                  <c:v>643.48360212765954</c:v>
                </c:pt>
                <c:pt idx="6250">
                  <c:v>681.33557872340418</c:v>
                </c:pt>
                <c:pt idx="6251">
                  <c:v>751.63210668693</c:v>
                </c:pt>
                <c:pt idx="6252">
                  <c:v>800.2989337386017</c:v>
                </c:pt>
                <c:pt idx="6253">
                  <c:v>1011.1885176291793</c:v>
                </c:pt>
                <c:pt idx="6254">
                  <c:v>362.29749027355621</c:v>
                </c:pt>
                <c:pt idx="6255">
                  <c:v>389.33461641337385</c:v>
                </c:pt>
                <c:pt idx="6256">
                  <c:v>173.03760729483281</c:v>
                </c:pt>
                <c:pt idx="6257">
                  <c:v>32.444551367781152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48.666827051671731</c:v>
                </c:pt>
                <c:pt idx="6270">
                  <c:v>232.51928480243157</c:v>
                </c:pt>
                <c:pt idx="6271">
                  <c:v>546.14994802431602</c:v>
                </c:pt>
                <c:pt idx="6272">
                  <c:v>800.2989337386017</c:v>
                </c:pt>
                <c:pt idx="6273">
                  <c:v>1022.0033680851062</c:v>
                </c:pt>
                <c:pt idx="6274">
                  <c:v>919.26228875379934</c:v>
                </c:pt>
                <c:pt idx="6275">
                  <c:v>1135.5592978723405</c:v>
                </c:pt>
                <c:pt idx="6276">
                  <c:v>1005.7810924012156</c:v>
                </c:pt>
                <c:pt idx="6277">
                  <c:v>919.26228875379934</c:v>
                </c:pt>
                <c:pt idx="6278">
                  <c:v>757.03953191489347</c:v>
                </c:pt>
                <c:pt idx="6279">
                  <c:v>546.14994802431602</c:v>
                </c:pt>
                <c:pt idx="6280">
                  <c:v>205.48215866261398</c:v>
                </c:pt>
                <c:pt idx="6281">
                  <c:v>32.444551367781152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27.03712613981763</c:v>
                </c:pt>
                <c:pt idx="6294">
                  <c:v>232.51928480243157</c:v>
                </c:pt>
                <c:pt idx="6295">
                  <c:v>465.03856960486314</c:v>
                </c:pt>
                <c:pt idx="6296">
                  <c:v>794.89150851063823</c:v>
                </c:pt>
                <c:pt idx="6297">
                  <c:v>1022.0033680851062</c:v>
                </c:pt>
                <c:pt idx="6298">
                  <c:v>1140.9667231003039</c:v>
                </c:pt>
                <c:pt idx="6299">
                  <c:v>1211.2632510638296</c:v>
                </c:pt>
                <c:pt idx="6300">
                  <c:v>1146.3741483282674</c:v>
                </c:pt>
                <c:pt idx="6301">
                  <c:v>1005.7810924012156</c:v>
                </c:pt>
                <c:pt idx="6302">
                  <c:v>784.07665805471117</c:v>
                </c:pt>
                <c:pt idx="6303">
                  <c:v>497.48312097264431</c:v>
                </c:pt>
                <c:pt idx="6304">
                  <c:v>210.88958389057748</c:v>
                </c:pt>
                <c:pt idx="6305">
                  <c:v>21.629700911854101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32.444551367781152</c:v>
                </c:pt>
                <c:pt idx="6318">
                  <c:v>270.37126139817627</c:v>
                </c:pt>
                <c:pt idx="6319">
                  <c:v>540.74252279635255</c:v>
                </c:pt>
                <c:pt idx="6320">
                  <c:v>821.92863465045593</c:v>
                </c:pt>
                <c:pt idx="6321">
                  <c:v>1032.8182185410333</c:v>
                </c:pt>
                <c:pt idx="6322">
                  <c:v>1157.1889987841946</c:v>
                </c:pt>
                <c:pt idx="6323">
                  <c:v>1195.040975379939</c:v>
                </c:pt>
                <c:pt idx="6324">
                  <c:v>1151.7815735562308</c:v>
                </c:pt>
                <c:pt idx="6325">
                  <c:v>1011.1885176291793</c:v>
                </c:pt>
                <c:pt idx="6326">
                  <c:v>778.6692328267477</c:v>
                </c:pt>
                <c:pt idx="6327">
                  <c:v>497.48312097264431</c:v>
                </c:pt>
                <c:pt idx="6328">
                  <c:v>210.88958389057748</c:v>
                </c:pt>
                <c:pt idx="6329">
                  <c:v>21.629700911854101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37.851976595744674</c:v>
                </c:pt>
                <c:pt idx="6342">
                  <c:v>264.96383617021274</c:v>
                </c:pt>
                <c:pt idx="6343">
                  <c:v>454.22371914893614</c:v>
                </c:pt>
                <c:pt idx="6344">
                  <c:v>757.03953191489347</c:v>
                </c:pt>
                <c:pt idx="6345">
                  <c:v>908.44743829787228</c:v>
                </c:pt>
                <c:pt idx="6346">
                  <c:v>989.55881671732516</c:v>
                </c:pt>
                <c:pt idx="6347">
                  <c:v>1097.7073212765956</c:v>
                </c:pt>
                <c:pt idx="6348">
                  <c:v>1108.5221717325226</c:v>
                </c:pt>
                <c:pt idx="6349">
                  <c:v>940.89198966565345</c:v>
                </c:pt>
                <c:pt idx="6350">
                  <c:v>486.66827051671726</c:v>
                </c:pt>
                <c:pt idx="6351">
                  <c:v>281.18611185410327</c:v>
                </c:pt>
                <c:pt idx="6352">
                  <c:v>70.296527963525818</c:v>
                </c:pt>
                <c:pt idx="6353">
                  <c:v>5.4074252279635253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5.4074252279635253</c:v>
                </c:pt>
                <c:pt idx="6366">
                  <c:v>48.666827051671731</c:v>
                </c:pt>
                <c:pt idx="6367">
                  <c:v>151.40790638297869</c:v>
                </c:pt>
                <c:pt idx="6368">
                  <c:v>221.70443434650454</c:v>
                </c:pt>
                <c:pt idx="6369">
                  <c:v>259.55641094224922</c:v>
                </c:pt>
                <c:pt idx="6370">
                  <c:v>438.00144346504561</c:v>
                </c:pt>
                <c:pt idx="6371">
                  <c:v>486.66827051671726</c:v>
                </c:pt>
                <c:pt idx="6372">
                  <c:v>670.52072826747712</c:v>
                </c:pt>
                <c:pt idx="6373">
                  <c:v>767.85438237082064</c:v>
                </c:pt>
                <c:pt idx="6374">
                  <c:v>519.11282188449843</c:v>
                </c:pt>
                <c:pt idx="6375">
                  <c:v>264.96383617021274</c:v>
                </c:pt>
                <c:pt idx="6376">
                  <c:v>102.74107933130699</c:v>
                </c:pt>
                <c:pt idx="6377">
                  <c:v>10.814850455927051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16.222275683890576</c:v>
                </c:pt>
                <c:pt idx="6390">
                  <c:v>118.96335501519755</c:v>
                </c:pt>
                <c:pt idx="6391">
                  <c:v>308.22323799392097</c:v>
                </c:pt>
                <c:pt idx="6392">
                  <c:v>340.66778936170209</c:v>
                </c:pt>
                <c:pt idx="6393">
                  <c:v>459.63114437689967</c:v>
                </c:pt>
                <c:pt idx="6394">
                  <c:v>859.78061124620046</c:v>
                </c:pt>
                <c:pt idx="6395">
                  <c:v>773.26180759878412</c:v>
                </c:pt>
                <c:pt idx="6396">
                  <c:v>264.96383617021274</c:v>
                </c:pt>
                <c:pt idx="6397">
                  <c:v>129.77820547112461</c:v>
                </c:pt>
                <c:pt idx="6398">
                  <c:v>108.14850455927052</c:v>
                </c:pt>
                <c:pt idx="6399">
                  <c:v>75.703953191489347</c:v>
                </c:pt>
                <c:pt idx="6400">
                  <c:v>27.03712613981763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10.814850455927051</c:v>
                </c:pt>
                <c:pt idx="6414">
                  <c:v>97.333654103343463</c:v>
                </c:pt>
                <c:pt idx="6415">
                  <c:v>183.85245775075987</c:v>
                </c:pt>
                <c:pt idx="6416">
                  <c:v>167.63018206686928</c:v>
                </c:pt>
                <c:pt idx="6417">
                  <c:v>248.74156048632216</c:v>
                </c:pt>
                <c:pt idx="6418">
                  <c:v>421.77916778115497</c:v>
                </c:pt>
                <c:pt idx="6419">
                  <c:v>389.33461641337385</c:v>
                </c:pt>
                <c:pt idx="6420">
                  <c:v>264.96383617021274</c:v>
                </c:pt>
                <c:pt idx="6421">
                  <c:v>470.44599483282673</c:v>
                </c:pt>
                <c:pt idx="6422">
                  <c:v>524.52024711246202</c:v>
                </c:pt>
                <c:pt idx="6423">
                  <c:v>254.14898571428569</c:v>
                </c:pt>
                <c:pt idx="6424">
                  <c:v>59.481677507598775</c:v>
                </c:pt>
                <c:pt idx="6425">
                  <c:v>5.4074252279635253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10.814850455927051</c:v>
                </c:pt>
                <c:pt idx="6438">
                  <c:v>75.703953191489347</c:v>
                </c:pt>
                <c:pt idx="6439">
                  <c:v>129.77820547112461</c:v>
                </c:pt>
                <c:pt idx="6440">
                  <c:v>91.926228875379934</c:v>
                </c:pt>
                <c:pt idx="6441">
                  <c:v>183.85245775075987</c:v>
                </c:pt>
                <c:pt idx="6442">
                  <c:v>205.48215866261398</c:v>
                </c:pt>
                <c:pt idx="6443">
                  <c:v>210.88958389057748</c:v>
                </c:pt>
                <c:pt idx="6444">
                  <c:v>156.81533161094225</c:v>
                </c:pt>
                <c:pt idx="6445">
                  <c:v>129.77820547112461</c:v>
                </c:pt>
                <c:pt idx="6446">
                  <c:v>97.333654103343463</c:v>
                </c:pt>
                <c:pt idx="6447">
                  <c:v>64.889102735562304</c:v>
                </c:pt>
                <c:pt idx="6448">
                  <c:v>43.259401823708203</c:v>
                </c:pt>
                <c:pt idx="6449">
                  <c:v>5.4074252279635253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10.814850455927051</c:v>
                </c:pt>
                <c:pt idx="6462">
                  <c:v>81.111378419452876</c:v>
                </c:pt>
                <c:pt idx="6463">
                  <c:v>270.37126139817627</c:v>
                </c:pt>
                <c:pt idx="6464">
                  <c:v>362.29749027355621</c:v>
                </c:pt>
                <c:pt idx="6465">
                  <c:v>692.15042917933124</c:v>
                </c:pt>
                <c:pt idx="6466">
                  <c:v>778.6692328267477</c:v>
                </c:pt>
                <c:pt idx="6467">
                  <c:v>540.74252279635255</c:v>
                </c:pt>
                <c:pt idx="6468">
                  <c:v>416.37174255319144</c:v>
                </c:pt>
                <c:pt idx="6469">
                  <c:v>389.33461641337385</c:v>
                </c:pt>
                <c:pt idx="6470">
                  <c:v>254.14898571428569</c:v>
                </c:pt>
                <c:pt idx="6471">
                  <c:v>270.37126139817627</c:v>
                </c:pt>
                <c:pt idx="6472">
                  <c:v>75.703953191489347</c:v>
                </c:pt>
                <c:pt idx="6473">
                  <c:v>5.4074252279635253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10.814850455927051</c:v>
                </c:pt>
                <c:pt idx="6486">
                  <c:v>81.111378419452876</c:v>
                </c:pt>
                <c:pt idx="6487">
                  <c:v>394.74204164133732</c:v>
                </c:pt>
                <c:pt idx="6488">
                  <c:v>594.81677507598783</c:v>
                </c:pt>
                <c:pt idx="6489">
                  <c:v>708.37270486322177</c:v>
                </c:pt>
                <c:pt idx="6490">
                  <c:v>940.89198966565345</c:v>
                </c:pt>
                <c:pt idx="6491">
                  <c:v>524.52024711246202</c:v>
                </c:pt>
                <c:pt idx="6492">
                  <c:v>654.2984525835866</c:v>
                </c:pt>
                <c:pt idx="6493">
                  <c:v>465.03856960486314</c:v>
                </c:pt>
                <c:pt idx="6494">
                  <c:v>443.40886869300908</c:v>
                </c:pt>
                <c:pt idx="6495">
                  <c:v>183.85245775075987</c:v>
                </c:pt>
                <c:pt idx="6496">
                  <c:v>113.55592978723404</c:v>
                </c:pt>
                <c:pt idx="6497">
                  <c:v>5.4074252279635253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27.03712613981763</c:v>
                </c:pt>
                <c:pt idx="6511">
                  <c:v>37.851976595744674</c:v>
                </c:pt>
                <c:pt idx="6512">
                  <c:v>124.37078024316108</c:v>
                </c:pt>
                <c:pt idx="6513">
                  <c:v>183.85245775075987</c:v>
                </c:pt>
                <c:pt idx="6514">
                  <c:v>183.85245775075987</c:v>
                </c:pt>
                <c:pt idx="6515">
                  <c:v>275.7786866261398</c:v>
                </c:pt>
                <c:pt idx="6516">
                  <c:v>113.55592978723404</c:v>
                </c:pt>
                <c:pt idx="6517">
                  <c:v>118.96335501519755</c:v>
                </c:pt>
                <c:pt idx="6518">
                  <c:v>113.55592978723404</c:v>
                </c:pt>
                <c:pt idx="6519">
                  <c:v>54.07425227963526</c:v>
                </c:pt>
                <c:pt idx="6520">
                  <c:v>37.851976595744674</c:v>
                </c:pt>
                <c:pt idx="6521">
                  <c:v>5.4074252279635253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10.814850455927051</c:v>
                </c:pt>
                <c:pt idx="6534">
                  <c:v>156.81533161094225</c:v>
                </c:pt>
                <c:pt idx="6535">
                  <c:v>459.63114437689967</c:v>
                </c:pt>
                <c:pt idx="6536">
                  <c:v>584.00192462006078</c:v>
                </c:pt>
                <c:pt idx="6537">
                  <c:v>908.44743829787228</c:v>
                </c:pt>
                <c:pt idx="6538">
                  <c:v>735.40983100303947</c:v>
                </c:pt>
                <c:pt idx="6539">
                  <c:v>1000.3736671732523</c:v>
                </c:pt>
                <c:pt idx="6540">
                  <c:v>876.00288693009122</c:v>
                </c:pt>
                <c:pt idx="6541">
                  <c:v>767.85438237082064</c:v>
                </c:pt>
                <c:pt idx="6542">
                  <c:v>546.14994802431602</c:v>
                </c:pt>
                <c:pt idx="6543">
                  <c:v>373.11234072948321</c:v>
                </c:pt>
                <c:pt idx="6544">
                  <c:v>64.889102735562304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5.4074252279635253</c:v>
                </c:pt>
                <c:pt idx="6558">
                  <c:v>21.629700911854101</c:v>
                </c:pt>
                <c:pt idx="6559">
                  <c:v>75.703953191489347</c:v>
                </c:pt>
                <c:pt idx="6560">
                  <c:v>178.44503252279634</c:v>
                </c:pt>
                <c:pt idx="6561">
                  <c:v>459.63114437689967</c:v>
                </c:pt>
                <c:pt idx="6562">
                  <c:v>470.44599483282673</c:v>
                </c:pt>
                <c:pt idx="6563">
                  <c:v>324.4455136778115</c:v>
                </c:pt>
                <c:pt idx="6564">
                  <c:v>308.22323799392097</c:v>
                </c:pt>
                <c:pt idx="6565">
                  <c:v>362.29749027355621</c:v>
                </c:pt>
                <c:pt idx="6566">
                  <c:v>91.926228875379934</c:v>
                </c:pt>
                <c:pt idx="6567">
                  <c:v>43.259401823708203</c:v>
                </c:pt>
                <c:pt idx="6568">
                  <c:v>27.03712613981763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5.4074252279635253</c:v>
                </c:pt>
                <c:pt idx="6582">
                  <c:v>183.85245775075987</c:v>
                </c:pt>
                <c:pt idx="6583">
                  <c:v>448.81629392097256</c:v>
                </c:pt>
                <c:pt idx="6584">
                  <c:v>746.22468145896642</c:v>
                </c:pt>
                <c:pt idx="6585">
                  <c:v>746.22468145896642</c:v>
                </c:pt>
                <c:pt idx="6586">
                  <c:v>854.37318601823699</c:v>
                </c:pt>
                <c:pt idx="6587">
                  <c:v>908.44743829787228</c:v>
                </c:pt>
                <c:pt idx="6588">
                  <c:v>686.74300395136765</c:v>
                </c:pt>
                <c:pt idx="6589">
                  <c:v>719.18755531914894</c:v>
                </c:pt>
                <c:pt idx="6590">
                  <c:v>492.07569574468084</c:v>
                </c:pt>
                <c:pt idx="6591">
                  <c:v>281.18611185410327</c:v>
                </c:pt>
                <c:pt idx="6592">
                  <c:v>59.481677507598775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16.222275683890576</c:v>
                </c:pt>
                <c:pt idx="6606">
                  <c:v>129.77820547112461</c:v>
                </c:pt>
                <c:pt idx="6607">
                  <c:v>270.37126139817627</c:v>
                </c:pt>
                <c:pt idx="6608">
                  <c:v>427.1865930091185</c:v>
                </c:pt>
                <c:pt idx="6609">
                  <c:v>930.07713920972628</c:v>
                </c:pt>
                <c:pt idx="6610">
                  <c:v>827.33605987841941</c:v>
                </c:pt>
                <c:pt idx="6611">
                  <c:v>681.33557872340418</c:v>
                </c:pt>
                <c:pt idx="6612">
                  <c:v>994.96624194528863</c:v>
                </c:pt>
                <c:pt idx="6613">
                  <c:v>578.5944993920973</c:v>
                </c:pt>
                <c:pt idx="6614">
                  <c:v>486.66827051671726</c:v>
                </c:pt>
                <c:pt idx="6615">
                  <c:v>200.07473343465043</c:v>
                </c:pt>
                <c:pt idx="6616">
                  <c:v>37.851976595744674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27.03712613981763</c:v>
                </c:pt>
                <c:pt idx="6631">
                  <c:v>97.333654103343463</c:v>
                </c:pt>
                <c:pt idx="6632">
                  <c:v>86.518803647416405</c:v>
                </c:pt>
                <c:pt idx="6633">
                  <c:v>167.63018206686928</c:v>
                </c:pt>
                <c:pt idx="6634">
                  <c:v>173.03760729483281</c:v>
                </c:pt>
                <c:pt idx="6635">
                  <c:v>140.59305592705164</c:v>
                </c:pt>
                <c:pt idx="6636">
                  <c:v>75.703953191489347</c:v>
                </c:pt>
                <c:pt idx="6637">
                  <c:v>86.518803647416405</c:v>
                </c:pt>
                <c:pt idx="6638">
                  <c:v>86.518803647416405</c:v>
                </c:pt>
                <c:pt idx="6639">
                  <c:v>27.03712613981763</c:v>
                </c:pt>
                <c:pt idx="6640">
                  <c:v>21.629700911854101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5.4074252279635253</c:v>
                </c:pt>
                <c:pt idx="6654">
                  <c:v>118.96335501519755</c:v>
                </c:pt>
                <c:pt idx="6655">
                  <c:v>465.03856960486314</c:v>
                </c:pt>
                <c:pt idx="6656">
                  <c:v>767.85438237082064</c:v>
                </c:pt>
                <c:pt idx="6657">
                  <c:v>978.74396626139799</c:v>
                </c:pt>
                <c:pt idx="6658">
                  <c:v>924.66971398176281</c:v>
                </c:pt>
                <c:pt idx="6659">
                  <c:v>865.18803647416416</c:v>
                </c:pt>
                <c:pt idx="6660">
                  <c:v>789.48408328267465</c:v>
                </c:pt>
                <c:pt idx="6661">
                  <c:v>659.70587781155007</c:v>
                </c:pt>
                <c:pt idx="6662">
                  <c:v>546.14994802431602</c:v>
                </c:pt>
                <c:pt idx="6663">
                  <c:v>221.70443434650454</c:v>
                </c:pt>
                <c:pt idx="6664">
                  <c:v>70.296527963525818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59.481677507598775</c:v>
                </c:pt>
                <c:pt idx="6679">
                  <c:v>189.25988297872337</c:v>
                </c:pt>
                <c:pt idx="6680">
                  <c:v>189.25988297872337</c:v>
                </c:pt>
                <c:pt idx="6681">
                  <c:v>248.74156048632216</c:v>
                </c:pt>
                <c:pt idx="6682">
                  <c:v>356.89006504559268</c:v>
                </c:pt>
                <c:pt idx="6683">
                  <c:v>248.74156048632216</c:v>
                </c:pt>
                <c:pt idx="6684">
                  <c:v>221.70443434650454</c:v>
                </c:pt>
                <c:pt idx="6685">
                  <c:v>194.66730820668693</c:v>
                </c:pt>
                <c:pt idx="6686">
                  <c:v>162.22275683890575</c:v>
                </c:pt>
                <c:pt idx="6687">
                  <c:v>108.14850455927052</c:v>
                </c:pt>
                <c:pt idx="6688">
                  <c:v>16.222275683890576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5.4074252279635253</c:v>
                </c:pt>
                <c:pt idx="6702">
                  <c:v>140.59305592705164</c:v>
                </c:pt>
                <c:pt idx="6703">
                  <c:v>448.81629392097256</c:v>
                </c:pt>
                <c:pt idx="6704">
                  <c:v>638.07617689969607</c:v>
                </c:pt>
                <c:pt idx="6705">
                  <c:v>778.6692328267477</c:v>
                </c:pt>
                <c:pt idx="6706">
                  <c:v>794.89150851063823</c:v>
                </c:pt>
                <c:pt idx="6707">
                  <c:v>854.37318601823699</c:v>
                </c:pt>
                <c:pt idx="6708">
                  <c:v>621.85390121580554</c:v>
                </c:pt>
                <c:pt idx="6709">
                  <c:v>264.96383617021274</c:v>
                </c:pt>
                <c:pt idx="6710">
                  <c:v>113.55592978723404</c:v>
                </c:pt>
                <c:pt idx="6711">
                  <c:v>108.14850455927052</c:v>
                </c:pt>
                <c:pt idx="6712">
                  <c:v>27.03712613981763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43.259401823708203</c:v>
                </c:pt>
                <c:pt idx="6727">
                  <c:v>146.00048115501519</c:v>
                </c:pt>
                <c:pt idx="6728">
                  <c:v>183.85245775075987</c:v>
                </c:pt>
                <c:pt idx="6729">
                  <c:v>264.96383617021274</c:v>
                </c:pt>
                <c:pt idx="6730">
                  <c:v>243.33413525835863</c:v>
                </c:pt>
                <c:pt idx="6731">
                  <c:v>302.81581276595739</c:v>
                </c:pt>
                <c:pt idx="6732">
                  <c:v>248.74156048632216</c:v>
                </c:pt>
                <c:pt idx="6733">
                  <c:v>237.9267100303951</c:v>
                </c:pt>
                <c:pt idx="6734">
                  <c:v>221.70443434650454</c:v>
                </c:pt>
                <c:pt idx="6735">
                  <c:v>129.77820547112461</c:v>
                </c:pt>
                <c:pt idx="6736">
                  <c:v>54.07425227963526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5.4074252279635253</c:v>
                </c:pt>
                <c:pt idx="6750">
                  <c:v>48.666827051671731</c:v>
                </c:pt>
                <c:pt idx="6751">
                  <c:v>140.59305592705164</c:v>
                </c:pt>
                <c:pt idx="6752">
                  <c:v>221.70443434650454</c:v>
                </c:pt>
                <c:pt idx="6753">
                  <c:v>313.6306632218845</c:v>
                </c:pt>
                <c:pt idx="6754">
                  <c:v>297.40838753799392</c:v>
                </c:pt>
                <c:pt idx="6755">
                  <c:v>486.66827051671726</c:v>
                </c:pt>
                <c:pt idx="6756">
                  <c:v>373.11234072948321</c:v>
                </c:pt>
                <c:pt idx="6757">
                  <c:v>378.51976595744674</c:v>
                </c:pt>
                <c:pt idx="6758">
                  <c:v>259.55641094224922</c:v>
                </c:pt>
                <c:pt idx="6759">
                  <c:v>118.96335501519755</c:v>
                </c:pt>
                <c:pt idx="6760">
                  <c:v>5.4074252279635253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86.518803647416405</c:v>
                </c:pt>
                <c:pt idx="6775">
                  <c:v>286.59353708206686</c:v>
                </c:pt>
                <c:pt idx="6776">
                  <c:v>524.52024711246202</c:v>
                </c:pt>
                <c:pt idx="6777">
                  <c:v>686.74300395136765</c:v>
                </c:pt>
                <c:pt idx="6778">
                  <c:v>713.78013009118536</c:v>
                </c:pt>
                <c:pt idx="6779">
                  <c:v>524.52024711246202</c:v>
                </c:pt>
                <c:pt idx="6780">
                  <c:v>811.11378419452876</c:v>
                </c:pt>
                <c:pt idx="6781">
                  <c:v>421.77916778115497</c:v>
                </c:pt>
                <c:pt idx="6782">
                  <c:v>297.40838753799392</c:v>
                </c:pt>
                <c:pt idx="6783">
                  <c:v>210.88958389057748</c:v>
                </c:pt>
                <c:pt idx="6784">
                  <c:v>43.259401823708203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21.629700911854101</c:v>
                </c:pt>
                <c:pt idx="6799">
                  <c:v>81.111378419452876</c:v>
                </c:pt>
                <c:pt idx="6800">
                  <c:v>113.55592978723404</c:v>
                </c:pt>
                <c:pt idx="6801">
                  <c:v>248.74156048632216</c:v>
                </c:pt>
                <c:pt idx="6802">
                  <c:v>281.18611185410327</c:v>
                </c:pt>
                <c:pt idx="6803">
                  <c:v>162.22275683890575</c:v>
                </c:pt>
                <c:pt idx="6804">
                  <c:v>173.03760729483281</c:v>
                </c:pt>
                <c:pt idx="6805">
                  <c:v>151.40790638297869</c:v>
                </c:pt>
                <c:pt idx="6806">
                  <c:v>59.481677507598775</c:v>
                </c:pt>
                <c:pt idx="6807">
                  <c:v>21.629700911854101</c:v>
                </c:pt>
                <c:pt idx="6808">
                  <c:v>5.4074252279635253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16.222275683890576</c:v>
                </c:pt>
                <c:pt idx="6823">
                  <c:v>64.889102735562304</c:v>
                </c:pt>
                <c:pt idx="6824">
                  <c:v>146.00048115501519</c:v>
                </c:pt>
                <c:pt idx="6825">
                  <c:v>210.88958389057748</c:v>
                </c:pt>
                <c:pt idx="6826">
                  <c:v>162.22275683890575</c:v>
                </c:pt>
                <c:pt idx="6827">
                  <c:v>173.03760729483281</c:v>
                </c:pt>
                <c:pt idx="6828">
                  <c:v>167.63018206686928</c:v>
                </c:pt>
                <c:pt idx="6829">
                  <c:v>129.77820547112461</c:v>
                </c:pt>
                <c:pt idx="6830">
                  <c:v>54.07425227963526</c:v>
                </c:pt>
                <c:pt idx="6831">
                  <c:v>16.222275683890576</c:v>
                </c:pt>
                <c:pt idx="6832">
                  <c:v>5.4074252279635253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48.666827051671731</c:v>
                </c:pt>
                <c:pt idx="6847">
                  <c:v>86.518803647416405</c:v>
                </c:pt>
                <c:pt idx="6848">
                  <c:v>183.85245775075987</c:v>
                </c:pt>
                <c:pt idx="6849">
                  <c:v>389.33461641337385</c:v>
                </c:pt>
                <c:pt idx="6850">
                  <c:v>394.74204164133732</c:v>
                </c:pt>
                <c:pt idx="6851">
                  <c:v>740.81725623100294</c:v>
                </c:pt>
                <c:pt idx="6852">
                  <c:v>897.63258784194511</c:v>
                </c:pt>
                <c:pt idx="6853">
                  <c:v>438.00144346504561</c:v>
                </c:pt>
                <c:pt idx="6854">
                  <c:v>189.25988297872337</c:v>
                </c:pt>
                <c:pt idx="6855">
                  <c:v>97.333654103343463</c:v>
                </c:pt>
                <c:pt idx="6856">
                  <c:v>21.629700911854101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64.889102735562304</c:v>
                </c:pt>
                <c:pt idx="6871">
                  <c:v>189.25988297872337</c:v>
                </c:pt>
                <c:pt idx="6872">
                  <c:v>264.96383617021274</c:v>
                </c:pt>
                <c:pt idx="6873">
                  <c:v>432.59401823708208</c:v>
                </c:pt>
                <c:pt idx="6874">
                  <c:v>594.81677507598783</c:v>
                </c:pt>
                <c:pt idx="6875">
                  <c:v>340.66778936170209</c:v>
                </c:pt>
                <c:pt idx="6876">
                  <c:v>237.9267100303951</c:v>
                </c:pt>
                <c:pt idx="6877">
                  <c:v>481.26084528875379</c:v>
                </c:pt>
                <c:pt idx="6878">
                  <c:v>302.81581276595739</c:v>
                </c:pt>
                <c:pt idx="6879">
                  <c:v>113.55592978723404</c:v>
                </c:pt>
                <c:pt idx="6880">
                  <c:v>21.629700911854101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54.07425227963526</c:v>
                </c:pt>
                <c:pt idx="6895">
                  <c:v>135.18563069908814</c:v>
                </c:pt>
                <c:pt idx="6896">
                  <c:v>97.333654103343463</c:v>
                </c:pt>
                <c:pt idx="6897">
                  <c:v>227.11185957446807</c:v>
                </c:pt>
                <c:pt idx="6898">
                  <c:v>378.51976595744674</c:v>
                </c:pt>
                <c:pt idx="6899">
                  <c:v>302.81581276595739</c:v>
                </c:pt>
                <c:pt idx="6900">
                  <c:v>324.4455136778115</c:v>
                </c:pt>
                <c:pt idx="6901">
                  <c:v>481.26084528875379</c:v>
                </c:pt>
                <c:pt idx="6902">
                  <c:v>156.81533161094225</c:v>
                </c:pt>
                <c:pt idx="6903">
                  <c:v>43.259401823708203</c:v>
                </c:pt>
                <c:pt idx="6904">
                  <c:v>5.4074252279635253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21.629700911854101</c:v>
                </c:pt>
                <c:pt idx="6919">
                  <c:v>91.926228875379934</c:v>
                </c:pt>
                <c:pt idx="6920">
                  <c:v>400.14946686930085</c:v>
                </c:pt>
                <c:pt idx="6921">
                  <c:v>675.9281534954406</c:v>
                </c:pt>
                <c:pt idx="6922">
                  <c:v>638.07617689969607</c:v>
                </c:pt>
                <c:pt idx="6923">
                  <c:v>362.29749027355621</c:v>
                </c:pt>
                <c:pt idx="6924">
                  <c:v>221.70443434650454</c:v>
                </c:pt>
                <c:pt idx="6925">
                  <c:v>194.66730820668693</c:v>
                </c:pt>
                <c:pt idx="6926">
                  <c:v>102.74107933130699</c:v>
                </c:pt>
                <c:pt idx="6927">
                  <c:v>27.03712613981763</c:v>
                </c:pt>
                <c:pt idx="6928">
                  <c:v>5.4074252279635253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27.03712613981763</c:v>
                </c:pt>
                <c:pt idx="6943">
                  <c:v>102.74107933130699</c:v>
                </c:pt>
                <c:pt idx="6944">
                  <c:v>264.96383617021274</c:v>
                </c:pt>
                <c:pt idx="6945">
                  <c:v>394.74204164133732</c:v>
                </c:pt>
                <c:pt idx="6946">
                  <c:v>438.00144346504561</c:v>
                </c:pt>
                <c:pt idx="6947">
                  <c:v>421.77916778115497</c:v>
                </c:pt>
                <c:pt idx="6948">
                  <c:v>546.14994802431602</c:v>
                </c:pt>
                <c:pt idx="6949">
                  <c:v>497.48312097264431</c:v>
                </c:pt>
                <c:pt idx="6950">
                  <c:v>324.4455136778115</c:v>
                </c:pt>
                <c:pt idx="6951">
                  <c:v>75.703953191489347</c:v>
                </c:pt>
                <c:pt idx="6952">
                  <c:v>10.814850455927051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27.03712613981763</c:v>
                </c:pt>
                <c:pt idx="6967">
                  <c:v>275.7786866261398</c:v>
                </c:pt>
                <c:pt idx="6968">
                  <c:v>264.96383617021274</c:v>
                </c:pt>
                <c:pt idx="6969">
                  <c:v>281.18611185410327</c:v>
                </c:pt>
                <c:pt idx="6970">
                  <c:v>173.03760729483281</c:v>
                </c:pt>
                <c:pt idx="6971">
                  <c:v>448.81629392097256</c:v>
                </c:pt>
                <c:pt idx="6972">
                  <c:v>183.85245775075987</c:v>
                </c:pt>
                <c:pt idx="6973">
                  <c:v>346.07521458966562</c:v>
                </c:pt>
                <c:pt idx="6974">
                  <c:v>259.55641094224922</c:v>
                </c:pt>
                <c:pt idx="6975">
                  <c:v>113.55592978723404</c:v>
                </c:pt>
                <c:pt idx="6976">
                  <c:v>16.222275683890576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32.444551367781152</c:v>
                </c:pt>
                <c:pt idx="6991">
                  <c:v>102.74107933130699</c:v>
                </c:pt>
                <c:pt idx="6992">
                  <c:v>91.926228875379934</c:v>
                </c:pt>
                <c:pt idx="6993">
                  <c:v>254.14898571428569</c:v>
                </c:pt>
                <c:pt idx="6994">
                  <c:v>178.44503252279634</c:v>
                </c:pt>
                <c:pt idx="6995">
                  <c:v>346.07521458966562</c:v>
                </c:pt>
                <c:pt idx="6996">
                  <c:v>470.44599483282673</c:v>
                </c:pt>
                <c:pt idx="6997">
                  <c:v>216.29700911854104</c:v>
                </c:pt>
                <c:pt idx="6998">
                  <c:v>205.48215866261398</c:v>
                </c:pt>
                <c:pt idx="6999">
                  <c:v>124.37078024316108</c:v>
                </c:pt>
                <c:pt idx="7000">
                  <c:v>10.814850455927051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32.444551367781152</c:v>
                </c:pt>
                <c:pt idx="7015">
                  <c:v>205.48215866261398</c:v>
                </c:pt>
                <c:pt idx="7016">
                  <c:v>162.22275683890575</c:v>
                </c:pt>
                <c:pt idx="7017">
                  <c:v>162.22275683890575</c:v>
                </c:pt>
                <c:pt idx="7018">
                  <c:v>173.03760729483281</c:v>
                </c:pt>
                <c:pt idx="7019">
                  <c:v>173.03760729483281</c:v>
                </c:pt>
                <c:pt idx="7020">
                  <c:v>151.40790638297869</c:v>
                </c:pt>
                <c:pt idx="7021">
                  <c:v>178.44503252279634</c:v>
                </c:pt>
                <c:pt idx="7022">
                  <c:v>113.55592978723404</c:v>
                </c:pt>
                <c:pt idx="7023">
                  <c:v>70.296527963525818</c:v>
                </c:pt>
                <c:pt idx="7024">
                  <c:v>10.814850455927051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10.814850455927051</c:v>
                </c:pt>
                <c:pt idx="7039">
                  <c:v>32.444551367781152</c:v>
                </c:pt>
                <c:pt idx="7040">
                  <c:v>102.74107933130699</c:v>
                </c:pt>
                <c:pt idx="7041">
                  <c:v>319.03808844984803</c:v>
                </c:pt>
                <c:pt idx="7042">
                  <c:v>519.11282188449843</c:v>
                </c:pt>
                <c:pt idx="7043">
                  <c:v>335.26036413373856</c:v>
                </c:pt>
                <c:pt idx="7044">
                  <c:v>275.7786866261398</c:v>
                </c:pt>
                <c:pt idx="7045">
                  <c:v>162.22275683890575</c:v>
                </c:pt>
                <c:pt idx="7046">
                  <c:v>189.25988297872337</c:v>
                </c:pt>
                <c:pt idx="7047">
                  <c:v>37.851976595744674</c:v>
                </c:pt>
                <c:pt idx="7048">
                  <c:v>5.4074252279635253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27.03712613981763</c:v>
                </c:pt>
                <c:pt idx="7063">
                  <c:v>118.96335501519755</c:v>
                </c:pt>
                <c:pt idx="7064">
                  <c:v>183.85245775075987</c:v>
                </c:pt>
                <c:pt idx="7065">
                  <c:v>448.81629392097256</c:v>
                </c:pt>
                <c:pt idx="7066">
                  <c:v>400.14946686930085</c:v>
                </c:pt>
                <c:pt idx="7067">
                  <c:v>400.14946686930085</c:v>
                </c:pt>
                <c:pt idx="7068">
                  <c:v>351.48263981762909</c:v>
                </c:pt>
                <c:pt idx="7069">
                  <c:v>254.14898571428569</c:v>
                </c:pt>
                <c:pt idx="7070">
                  <c:v>308.22323799392097</c:v>
                </c:pt>
                <c:pt idx="7071">
                  <c:v>81.111378419452876</c:v>
                </c:pt>
                <c:pt idx="7072">
                  <c:v>5.4074252279635253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16.222275683890576</c:v>
                </c:pt>
                <c:pt idx="7087">
                  <c:v>70.296527963525818</c:v>
                </c:pt>
                <c:pt idx="7088">
                  <c:v>183.85245775075987</c:v>
                </c:pt>
                <c:pt idx="7089">
                  <c:v>248.74156048632216</c:v>
                </c:pt>
                <c:pt idx="7090">
                  <c:v>432.59401823708208</c:v>
                </c:pt>
                <c:pt idx="7091">
                  <c:v>567.77964893617025</c:v>
                </c:pt>
                <c:pt idx="7092">
                  <c:v>708.37270486322177</c:v>
                </c:pt>
                <c:pt idx="7093">
                  <c:v>546.14994802431602</c:v>
                </c:pt>
                <c:pt idx="7094">
                  <c:v>340.66778936170209</c:v>
                </c:pt>
                <c:pt idx="7095">
                  <c:v>108.14850455927052</c:v>
                </c:pt>
                <c:pt idx="7096">
                  <c:v>5.4074252279635253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16.222275683890576</c:v>
                </c:pt>
                <c:pt idx="7111">
                  <c:v>113.55592978723404</c:v>
                </c:pt>
                <c:pt idx="7112">
                  <c:v>183.85245775075987</c:v>
                </c:pt>
                <c:pt idx="7113">
                  <c:v>313.6306632218845</c:v>
                </c:pt>
                <c:pt idx="7114">
                  <c:v>502.89054620060779</c:v>
                </c:pt>
                <c:pt idx="7115">
                  <c:v>389.33461641337385</c:v>
                </c:pt>
                <c:pt idx="7116">
                  <c:v>389.33461641337385</c:v>
                </c:pt>
                <c:pt idx="7117">
                  <c:v>513.70539665653484</c:v>
                </c:pt>
                <c:pt idx="7118">
                  <c:v>400.14946686930085</c:v>
                </c:pt>
                <c:pt idx="7119">
                  <c:v>86.518803647416405</c:v>
                </c:pt>
                <c:pt idx="7120">
                  <c:v>5.4074252279635253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16.222275683890576</c:v>
                </c:pt>
                <c:pt idx="7135">
                  <c:v>129.77820547112461</c:v>
                </c:pt>
                <c:pt idx="7136">
                  <c:v>313.6306632218845</c:v>
                </c:pt>
                <c:pt idx="7137">
                  <c:v>356.89006504559268</c:v>
                </c:pt>
                <c:pt idx="7138">
                  <c:v>551.5573732522796</c:v>
                </c:pt>
                <c:pt idx="7139">
                  <c:v>697.55785440729471</c:v>
                </c:pt>
                <c:pt idx="7140">
                  <c:v>481.26084528875379</c:v>
                </c:pt>
                <c:pt idx="7141">
                  <c:v>459.63114437689967</c:v>
                </c:pt>
                <c:pt idx="7142">
                  <c:v>297.40838753799392</c:v>
                </c:pt>
                <c:pt idx="7143">
                  <c:v>97.333654103343463</c:v>
                </c:pt>
                <c:pt idx="7144">
                  <c:v>5.4074252279635253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10.814850455927051</c:v>
                </c:pt>
                <c:pt idx="7159">
                  <c:v>75.703953191489347</c:v>
                </c:pt>
                <c:pt idx="7160">
                  <c:v>205.48215866261398</c:v>
                </c:pt>
                <c:pt idx="7161">
                  <c:v>546.14994802431602</c:v>
                </c:pt>
                <c:pt idx="7162">
                  <c:v>556.96479848024308</c:v>
                </c:pt>
                <c:pt idx="7163">
                  <c:v>719.18755531914894</c:v>
                </c:pt>
                <c:pt idx="7164">
                  <c:v>708.37270486322177</c:v>
                </c:pt>
                <c:pt idx="7165">
                  <c:v>546.14994802431602</c:v>
                </c:pt>
                <c:pt idx="7166">
                  <c:v>210.88958389057748</c:v>
                </c:pt>
                <c:pt idx="7167">
                  <c:v>48.666827051671731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10.814850455927051</c:v>
                </c:pt>
                <c:pt idx="7183">
                  <c:v>118.96335501519755</c:v>
                </c:pt>
                <c:pt idx="7184">
                  <c:v>243.33413525835863</c:v>
                </c:pt>
                <c:pt idx="7185">
                  <c:v>427.1865930091185</c:v>
                </c:pt>
                <c:pt idx="7186">
                  <c:v>508.29797142857137</c:v>
                </c:pt>
                <c:pt idx="7187">
                  <c:v>600.22420030395131</c:v>
                </c:pt>
                <c:pt idx="7188">
                  <c:v>427.1865930091185</c:v>
                </c:pt>
                <c:pt idx="7189">
                  <c:v>465.03856960486314</c:v>
                </c:pt>
                <c:pt idx="7190">
                  <c:v>362.29749027355621</c:v>
                </c:pt>
                <c:pt idx="7191">
                  <c:v>124.37078024316108</c:v>
                </c:pt>
                <c:pt idx="7192">
                  <c:v>5.4074252279635253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21.629700911854101</c:v>
                </c:pt>
                <c:pt idx="7207">
                  <c:v>205.48215866261398</c:v>
                </c:pt>
                <c:pt idx="7208">
                  <c:v>438.00144346504561</c:v>
                </c:pt>
                <c:pt idx="7209">
                  <c:v>589.40934984802425</c:v>
                </c:pt>
                <c:pt idx="7210">
                  <c:v>470.44599483282673</c:v>
                </c:pt>
                <c:pt idx="7211">
                  <c:v>421.77916778115497</c:v>
                </c:pt>
                <c:pt idx="7212">
                  <c:v>513.70539665653484</c:v>
                </c:pt>
                <c:pt idx="7213">
                  <c:v>373.11234072948321</c:v>
                </c:pt>
                <c:pt idx="7214">
                  <c:v>281.18611185410327</c:v>
                </c:pt>
                <c:pt idx="7215">
                  <c:v>97.333654103343463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16.222275683890576</c:v>
                </c:pt>
                <c:pt idx="7231">
                  <c:v>183.85245775075987</c:v>
                </c:pt>
                <c:pt idx="7232">
                  <c:v>421.77916778115497</c:v>
                </c:pt>
                <c:pt idx="7233">
                  <c:v>611.03905075987836</c:v>
                </c:pt>
                <c:pt idx="7234">
                  <c:v>719.18755531914894</c:v>
                </c:pt>
                <c:pt idx="7235">
                  <c:v>870.59546170212764</c:v>
                </c:pt>
                <c:pt idx="7236">
                  <c:v>497.48312097264431</c:v>
                </c:pt>
                <c:pt idx="7237">
                  <c:v>340.66778936170209</c:v>
                </c:pt>
                <c:pt idx="7238">
                  <c:v>264.96383617021274</c:v>
                </c:pt>
                <c:pt idx="7239">
                  <c:v>86.518803647416405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16.222275683890576</c:v>
                </c:pt>
                <c:pt idx="7255">
                  <c:v>221.70443434650454</c:v>
                </c:pt>
                <c:pt idx="7256">
                  <c:v>400.14946686930085</c:v>
                </c:pt>
                <c:pt idx="7257">
                  <c:v>594.81677507598783</c:v>
                </c:pt>
                <c:pt idx="7258">
                  <c:v>708.37270486322177</c:v>
                </c:pt>
                <c:pt idx="7259">
                  <c:v>757.03953191489347</c:v>
                </c:pt>
                <c:pt idx="7260">
                  <c:v>697.55785440729471</c:v>
                </c:pt>
                <c:pt idx="7261">
                  <c:v>524.52024711246202</c:v>
                </c:pt>
                <c:pt idx="7262">
                  <c:v>319.03808844984803</c:v>
                </c:pt>
                <c:pt idx="7263">
                  <c:v>81.111378419452876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10.814850455927051</c:v>
                </c:pt>
                <c:pt idx="7279">
                  <c:v>162.22275683890575</c:v>
                </c:pt>
                <c:pt idx="7280">
                  <c:v>405.55689209726438</c:v>
                </c:pt>
                <c:pt idx="7281">
                  <c:v>611.03905075987836</c:v>
                </c:pt>
                <c:pt idx="7282">
                  <c:v>735.40983100303947</c:v>
                </c:pt>
                <c:pt idx="7283">
                  <c:v>757.03953191489347</c:v>
                </c:pt>
                <c:pt idx="7284">
                  <c:v>681.33557872340418</c:v>
                </c:pt>
                <c:pt idx="7285">
                  <c:v>513.70539665653484</c:v>
                </c:pt>
                <c:pt idx="7286">
                  <c:v>308.22323799392097</c:v>
                </c:pt>
                <c:pt idx="7287">
                  <c:v>70.296527963525818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5.4074252279635253</c:v>
                </c:pt>
                <c:pt idx="7303">
                  <c:v>48.666827051671731</c:v>
                </c:pt>
                <c:pt idx="7304">
                  <c:v>91.926228875379934</c:v>
                </c:pt>
                <c:pt idx="7305">
                  <c:v>118.96335501519755</c:v>
                </c:pt>
                <c:pt idx="7306">
                  <c:v>135.18563069908814</c:v>
                </c:pt>
                <c:pt idx="7307">
                  <c:v>200.07473343465043</c:v>
                </c:pt>
                <c:pt idx="7308">
                  <c:v>129.77820547112461</c:v>
                </c:pt>
                <c:pt idx="7309">
                  <c:v>75.703953191489347</c:v>
                </c:pt>
                <c:pt idx="7310">
                  <c:v>43.259401823708203</c:v>
                </c:pt>
                <c:pt idx="7311">
                  <c:v>16.222275683890576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5.4074252279635253</c:v>
                </c:pt>
                <c:pt idx="7327">
                  <c:v>70.296527963525818</c:v>
                </c:pt>
                <c:pt idx="7328">
                  <c:v>167.63018206686928</c:v>
                </c:pt>
                <c:pt idx="7329">
                  <c:v>227.11185957446807</c:v>
                </c:pt>
                <c:pt idx="7330">
                  <c:v>156.81533161094225</c:v>
                </c:pt>
                <c:pt idx="7331">
                  <c:v>535.33509756838907</c:v>
                </c:pt>
                <c:pt idx="7332">
                  <c:v>605.63162553191478</c:v>
                </c:pt>
                <c:pt idx="7333">
                  <c:v>465.03856960486314</c:v>
                </c:pt>
                <c:pt idx="7334">
                  <c:v>227.11185957446807</c:v>
                </c:pt>
                <c:pt idx="7335">
                  <c:v>59.481677507598775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5.4074252279635253</c:v>
                </c:pt>
                <c:pt idx="7351">
                  <c:v>64.889102735562304</c:v>
                </c:pt>
                <c:pt idx="7352">
                  <c:v>232.51928480243157</c:v>
                </c:pt>
                <c:pt idx="7353">
                  <c:v>432.59401823708208</c:v>
                </c:pt>
                <c:pt idx="7354">
                  <c:v>584.00192462006078</c:v>
                </c:pt>
                <c:pt idx="7355">
                  <c:v>340.66778936170209</c:v>
                </c:pt>
                <c:pt idx="7356">
                  <c:v>146.00048115501519</c:v>
                </c:pt>
                <c:pt idx="7357">
                  <c:v>200.07473343465043</c:v>
                </c:pt>
                <c:pt idx="7358">
                  <c:v>97.333654103343463</c:v>
                </c:pt>
                <c:pt idx="7359">
                  <c:v>21.629700911854101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5.4074252279635253</c:v>
                </c:pt>
                <c:pt idx="7375">
                  <c:v>59.481677507598775</c:v>
                </c:pt>
                <c:pt idx="7376">
                  <c:v>118.96335501519755</c:v>
                </c:pt>
                <c:pt idx="7377">
                  <c:v>254.14898571428569</c:v>
                </c:pt>
                <c:pt idx="7378">
                  <c:v>611.03905075987836</c:v>
                </c:pt>
                <c:pt idx="7379">
                  <c:v>416.37174255319144</c:v>
                </c:pt>
                <c:pt idx="7380">
                  <c:v>297.40838753799392</c:v>
                </c:pt>
                <c:pt idx="7381">
                  <c:v>264.96383617021274</c:v>
                </c:pt>
                <c:pt idx="7382">
                  <c:v>97.333654103343463</c:v>
                </c:pt>
                <c:pt idx="7383">
                  <c:v>16.222275683890576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5.4074252279635253</c:v>
                </c:pt>
                <c:pt idx="7399">
                  <c:v>27.03712613981763</c:v>
                </c:pt>
                <c:pt idx="7400">
                  <c:v>54.07425227963526</c:v>
                </c:pt>
                <c:pt idx="7401">
                  <c:v>81.111378419452876</c:v>
                </c:pt>
                <c:pt idx="7402">
                  <c:v>162.22275683890575</c:v>
                </c:pt>
                <c:pt idx="7403">
                  <c:v>351.48263981762909</c:v>
                </c:pt>
                <c:pt idx="7404">
                  <c:v>475.8534200607902</c:v>
                </c:pt>
                <c:pt idx="7405">
                  <c:v>178.44503252279634</c:v>
                </c:pt>
                <c:pt idx="7406">
                  <c:v>81.111378419452876</c:v>
                </c:pt>
                <c:pt idx="7407">
                  <c:v>32.444551367781152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5.4074252279635253</c:v>
                </c:pt>
                <c:pt idx="7423">
                  <c:v>54.07425227963526</c:v>
                </c:pt>
                <c:pt idx="7424">
                  <c:v>275.7786866261398</c:v>
                </c:pt>
                <c:pt idx="7425">
                  <c:v>270.37126139817627</c:v>
                </c:pt>
                <c:pt idx="7426">
                  <c:v>297.40838753799392</c:v>
                </c:pt>
                <c:pt idx="7427">
                  <c:v>648.89102735562301</c:v>
                </c:pt>
                <c:pt idx="7428">
                  <c:v>243.33413525835863</c:v>
                </c:pt>
                <c:pt idx="7429">
                  <c:v>351.48263981762909</c:v>
                </c:pt>
                <c:pt idx="7430">
                  <c:v>173.03760729483281</c:v>
                </c:pt>
                <c:pt idx="7431">
                  <c:v>32.444551367781152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32.444551367781152</c:v>
                </c:pt>
                <c:pt idx="7448">
                  <c:v>81.111378419452876</c:v>
                </c:pt>
                <c:pt idx="7449">
                  <c:v>91.926228875379934</c:v>
                </c:pt>
                <c:pt idx="7450">
                  <c:v>205.48215866261398</c:v>
                </c:pt>
                <c:pt idx="7451">
                  <c:v>210.88958389057748</c:v>
                </c:pt>
                <c:pt idx="7452">
                  <c:v>210.88958389057748</c:v>
                </c:pt>
                <c:pt idx="7453">
                  <c:v>54.07425227963526</c:v>
                </c:pt>
                <c:pt idx="7454">
                  <c:v>75.703953191489347</c:v>
                </c:pt>
                <c:pt idx="7455">
                  <c:v>10.814850455927051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5.4074252279635253</c:v>
                </c:pt>
                <c:pt idx="7471">
                  <c:v>91.926228875379934</c:v>
                </c:pt>
                <c:pt idx="7472">
                  <c:v>340.66778936170209</c:v>
                </c:pt>
                <c:pt idx="7473">
                  <c:v>519.11282188449843</c:v>
                </c:pt>
                <c:pt idx="7474">
                  <c:v>648.89102735562301</c:v>
                </c:pt>
                <c:pt idx="7475">
                  <c:v>681.33557872340418</c:v>
                </c:pt>
                <c:pt idx="7476">
                  <c:v>616.44647598784195</c:v>
                </c:pt>
                <c:pt idx="7477">
                  <c:v>470.44599483282673</c:v>
                </c:pt>
                <c:pt idx="7478">
                  <c:v>243.33413525835863</c:v>
                </c:pt>
                <c:pt idx="7479">
                  <c:v>32.444551367781152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5.4074252279635253</c:v>
                </c:pt>
                <c:pt idx="7495">
                  <c:v>27.03712613981763</c:v>
                </c:pt>
                <c:pt idx="7496">
                  <c:v>64.889102735562304</c:v>
                </c:pt>
                <c:pt idx="7497">
                  <c:v>162.22275683890575</c:v>
                </c:pt>
                <c:pt idx="7498">
                  <c:v>270.37126139817627</c:v>
                </c:pt>
                <c:pt idx="7499">
                  <c:v>118.96335501519755</c:v>
                </c:pt>
                <c:pt idx="7500">
                  <c:v>146.00048115501519</c:v>
                </c:pt>
                <c:pt idx="7501">
                  <c:v>91.926228875379934</c:v>
                </c:pt>
                <c:pt idx="7502">
                  <c:v>64.889102735562304</c:v>
                </c:pt>
                <c:pt idx="7503">
                  <c:v>27.03712613981763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5.4074252279635253</c:v>
                </c:pt>
                <c:pt idx="7519">
                  <c:v>81.111378419452876</c:v>
                </c:pt>
                <c:pt idx="7520">
                  <c:v>319.03808844984803</c:v>
                </c:pt>
                <c:pt idx="7521">
                  <c:v>492.07569574468084</c:v>
                </c:pt>
                <c:pt idx="7522">
                  <c:v>638.07617689969607</c:v>
                </c:pt>
                <c:pt idx="7523">
                  <c:v>670.52072826747712</c:v>
                </c:pt>
                <c:pt idx="7524">
                  <c:v>616.44647598784195</c:v>
                </c:pt>
                <c:pt idx="7525">
                  <c:v>465.03856960486314</c:v>
                </c:pt>
                <c:pt idx="7526">
                  <c:v>243.33413525835863</c:v>
                </c:pt>
                <c:pt idx="7527">
                  <c:v>21.629700911854101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32.444551367781152</c:v>
                </c:pt>
                <c:pt idx="7544">
                  <c:v>102.74107933130699</c:v>
                </c:pt>
                <c:pt idx="7545">
                  <c:v>156.81533161094225</c:v>
                </c:pt>
                <c:pt idx="7546">
                  <c:v>227.11185957446807</c:v>
                </c:pt>
                <c:pt idx="7547">
                  <c:v>221.70443434650454</c:v>
                </c:pt>
                <c:pt idx="7548">
                  <c:v>205.48215866261398</c:v>
                </c:pt>
                <c:pt idx="7549">
                  <c:v>70.296527963525818</c:v>
                </c:pt>
                <c:pt idx="7550">
                  <c:v>32.444551367781152</c:v>
                </c:pt>
                <c:pt idx="7551">
                  <c:v>16.222275683890576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21.629700911854101</c:v>
                </c:pt>
                <c:pt idx="7568">
                  <c:v>64.889102735562304</c:v>
                </c:pt>
                <c:pt idx="7569">
                  <c:v>70.296527963525818</c:v>
                </c:pt>
                <c:pt idx="7570">
                  <c:v>75.703953191489347</c:v>
                </c:pt>
                <c:pt idx="7571">
                  <c:v>297.40838753799392</c:v>
                </c:pt>
                <c:pt idx="7572">
                  <c:v>227.11185957446807</c:v>
                </c:pt>
                <c:pt idx="7573">
                  <c:v>124.37078024316108</c:v>
                </c:pt>
                <c:pt idx="7574">
                  <c:v>210.88958389057748</c:v>
                </c:pt>
                <c:pt idx="7575">
                  <c:v>27.03712613981763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32.444551367781152</c:v>
                </c:pt>
                <c:pt idx="7592">
                  <c:v>135.18563069908814</c:v>
                </c:pt>
                <c:pt idx="7593">
                  <c:v>383.92719118541032</c:v>
                </c:pt>
                <c:pt idx="7594">
                  <c:v>427.1865930091185</c:v>
                </c:pt>
                <c:pt idx="7595">
                  <c:v>410.96431732522797</c:v>
                </c:pt>
                <c:pt idx="7596">
                  <c:v>189.25988297872337</c:v>
                </c:pt>
                <c:pt idx="7597">
                  <c:v>140.59305592705164</c:v>
                </c:pt>
                <c:pt idx="7598">
                  <c:v>183.85245775075987</c:v>
                </c:pt>
                <c:pt idx="7599">
                  <c:v>16.222275683890576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32.444551367781152</c:v>
                </c:pt>
                <c:pt idx="7616">
                  <c:v>81.111378419452876</c:v>
                </c:pt>
                <c:pt idx="7617">
                  <c:v>167.63018206686928</c:v>
                </c:pt>
                <c:pt idx="7618">
                  <c:v>221.70443434650454</c:v>
                </c:pt>
                <c:pt idx="7619">
                  <c:v>416.37174255319144</c:v>
                </c:pt>
                <c:pt idx="7620">
                  <c:v>378.51976595744674</c:v>
                </c:pt>
                <c:pt idx="7621">
                  <c:v>205.48215866261398</c:v>
                </c:pt>
                <c:pt idx="7622">
                  <c:v>64.889102735562304</c:v>
                </c:pt>
                <c:pt idx="7623">
                  <c:v>10.814850455927051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21.629700911854101</c:v>
                </c:pt>
                <c:pt idx="7640">
                  <c:v>81.111378419452876</c:v>
                </c:pt>
                <c:pt idx="7641">
                  <c:v>64.889102735562304</c:v>
                </c:pt>
                <c:pt idx="7642">
                  <c:v>108.14850455927052</c:v>
                </c:pt>
                <c:pt idx="7643">
                  <c:v>75.703953191489347</c:v>
                </c:pt>
                <c:pt idx="7644">
                  <c:v>75.703953191489347</c:v>
                </c:pt>
                <c:pt idx="7645">
                  <c:v>54.07425227963526</c:v>
                </c:pt>
                <c:pt idx="7646">
                  <c:v>43.259401823708203</c:v>
                </c:pt>
                <c:pt idx="7647">
                  <c:v>16.222275683890576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16.222275683890576</c:v>
                </c:pt>
                <c:pt idx="7664">
                  <c:v>75.703953191489347</c:v>
                </c:pt>
                <c:pt idx="7665">
                  <c:v>189.25988297872337</c:v>
                </c:pt>
                <c:pt idx="7666">
                  <c:v>205.48215866261398</c:v>
                </c:pt>
                <c:pt idx="7667">
                  <c:v>156.81533161094225</c:v>
                </c:pt>
                <c:pt idx="7668">
                  <c:v>118.96335501519755</c:v>
                </c:pt>
                <c:pt idx="7669">
                  <c:v>91.926228875379934</c:v>
                </c:pt>
                <c:pt idx="7670">
                  <c:v>70.296527963525818</c:v>
                </c:pt>
                <c:pt idx="7671">
                  <c:v>16.222275683890576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32.444551367781152</c:v>
                </c:pt>
                <c:pt idx="7688">
                  <c:v>124.37078024316108</c:v>
                </c:pt>
                <c:pt idx="7689">
                  <c:v>216.29700911854104</c:v>
                </c:pt>
                <c:pt idx="7690">
                  <c:v>421.77916778115497</c:v>
                </c:pt>
                <c:pt idx="7691">
                  <c:v>529.92767234042549</c:v>
                </c:pt>
                <c:pt idx="7692">
                  <c:v>367.70491550151974</c:v>
                </c:pt>
                <c:pt idx="7693">
                  <c:v>270.37126139817627</c:v>
                </c:pt>
                <c:pt idx="7694">
                  <c:v>129.77820547112461</c:v>
                </c:pt>
                <c:pt idx="7695">
                  <c:v>21.629700911854101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5.4074252279635253</c:v>
                </c:pt>
                <c:pt idx="7712">
                  <c:v>27.03712613981763</c:v>
                </c:pt>
                <c:pt idx="7713">
                  <c:v>64.889102735562304</c:v>
                </c:pt>
                <c:pt idx="7714">
                  <c:v>124.37078024316108</c:v>
                </c:pt>
                <c:pt idx="7715">
                  <c:v>97.333654103343463</c:v>
                </c:pt>
                <c:pt idx="7716">
                  <c:v>64.889102735562304</c:v>
                </c:pt>
                <c:pt idx="7717">
                  <c:v>37.851976595744674</c:v>
                </c:pt>
                <c:pt idx="7718">
                  <c:v>16.222275683890576</c:v>
                </c:pt>
                <c:pt idx="7719">
                  <c:v>5.4074252279635253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27.03712613981763</c:v>
                </c:pt>
                <c:pt idx="7736">
                  <c:v>140.59305592705164</c:v>
                </c:pt>
                <c:pt idx="7737">
                  <c:v>308.22323799392097</c:v>
                </c:pt>
                <c:pt idx="7738">
                  <c:v>448.81629392097256</c:v>
                </c:pt>
                <c:pt idx="7739">
                  <c:v>551.5573732522796</c:v>
                </c:pt>
                <c:pt idx="7740">
                  <c:v>459.63114437689967</c:v>
                </c:pt>
                <c:pt idx="7741">
                  <c:v>286.59353708206686</c:v>
                </c:pt>
                <c:pt idx="7742">
                  <c:v>129.77820547112461</c:v>
                </c:pt>
                <c:pt idx="7743">
                  <c:v>16.222275683890576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27.03712613981763</c:v>
                </c:pt>
                <c:pt idx="7760">
                  <c:v>91.926228875379934</c:v>
                </c:pt>
                <c:pt idx="7761">
                  <c:v>156.81533161094225</c:v>
                </c:pt>
                <c:pt idx="7762">
                  <c:v>189.25988297872337</c:v>
                </c:pt>
                <c:pt idx="7763">
                  <c:v>173.03760729483281</c:v>
                </c:pt>
                <c:pt idx="7764">
                  <c:v>162.22275683890575</c:v>
                </c:pt>
                <c:pt idx="7765">
                  <c:v>102.74107933130699</c:v>
                </c:pt>
                <c:pt idx="7766">
                  <c:v>37.851976595744674</c:v>
                </c:pt>
                <c:pt idx="7767">
                  <c:v>10.814850455927051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10.814850455927051</c:v>
                </c:pt>
                <c:pt idx="7784">
                  <c:v>54.07425227963526</c:v>
                </c:pt>
                <c:pt idx="7785">
                  <c:v>146.00048115501519</c:v>
                </c:pt>
                <c:pt idx="7786">
                  <c:v>210.88958389057748</c:v>
                </c:pt>
                <c:pt idx="7787">
                  <c:v>367.70491550151974</c:v>
                </c:pt>
                <c:pt idx="7788">
                  <c:v>340.66778936170209</c:v>
                </c:pt>
                <c:pt idx="7789">
                  <c:v>264.96383617021274</c:v>
                </c:pt>
                <c:pt idx="7790">
                  <c:v>151.40790638297869</c:v>
                </c:pt>
                <c:pt idx="7791">
                  <c:v>16.222275683890576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21.629700911854101</c:v>
                </c:pt>
                <c:pt idx="7808">
                  <c:v>75.703953191489347</c:v>
                </c:pt>
                <c:pt idx="7809">
                  <c:v>210.88958389057748</c:v>
                </c:pt>
                <c:pt idx="7810">
                  <c:v>367.70491550151974</c:v>
                </c:pt>
                <c:pt idx="7811">
                  <c:v>540.74252279635255</c:v>
                </c:pt>
                <c:pt idx="7812">
                  <c:v>465.03856960486314</c:v>
                </c:pt>
                <c:pt idx="7813">
                  <c:v>286.59353708206686</c:v>
                </c:pt>
                <c:pt idx="7814">
                  <c:v>113.55592978723404</c:v>
                </c:pt>
                <c:pt idx="7815">
                  <c:v>16.222275683890576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27.03712613981763</c:v>
                </c:pt>
                <c:pt idx="7832">
                  <c:v>129.77820547112461</c:v>
                </c:pt>
                <c:pt idx="7833">
                  <c:v>173.03760729483281</c:v>
                </c:pt>
                <c:pt idx="7834">
                  <c:v>227.11185957446807</c:v>
                </c:pt>
                <c:pt idx="7835">
                  <c:v>367.70491550151974</c:v>
                </c:pt>
                <c:pt idx="7836">
                  <c:v>275.7786866261398</c:v>
                </c:pt>
                <c:pt idx="7837">
                  <c:v>167.63018206686928</c:v>
                </c:pt>
                <c:pt idx="7838">
                  <c:v>70.296527963525818</c:v>
                </c:pt>
                <c:pt idx="7839">
                  <c:v>10.814850455927051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21.629700911854101</c:v>
                </c:pt>
                <c:pt idx="7856">
                  <c:v>140.59305592705164</c:v>
                </c:pt>
                <c:pt idx="7857">
                  <c:v>319.03808844984803</c:v>
                </c:pt>
                <c:pt idx="7858">
                  <c:v>383.92719118541032</c:v>
                </c:pt>
                <c:pt idx="7859">
                  <c:v>367.70491550151974</c:v>
                </c:pt>
                <c:pt idx="7860">
                  <c:v>373.11234072948321</c:v>
                </c:pt>
                <c:pt idx="7861">
                  <c:v>227.11185957446807</c:v>
                </c:pt>
                <c:pt idx="7862">
                  <c:v>108.14850455927052</c:v>
                </c:pt>
                <c:pt idx="7863">
                  <c:v>16.222275683890576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5.4074252279635253</c:v>
                </c:pt>
                <c:pt idx="7880">
                  <c:v>27.03712613981763</c:v>
                </c:pt>
                <c:pt idx="7881">
                  <c:v>135.18563069908814</c:v>
                </c:pt>
                <c:pt idx="7882">
                  <c:v>362.29749027355621</c:v>
                </c:pt>
                <c:pt idx="7883">
                  <c:v>492.07569574468084</c:v>
                </c:pt>
                <c:pt idx="7884">
                  <c:v>410.96431732522797</c:v>
                </c:pt>
                <c:pt idx="7885">
                  <c:v>156.81533161094225</c:v>
                </c:pt>
                <c:pt idx="7886">
                  <c:v>86.518803647416405</c:v>
                </c:pt>
                <c:pt idx="7887">
                  <c:v>16.222275683890576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10.814850455927051</c:v>
                </c:pt>
                <c:pt idx="7904">
                  <c:v>54.07425227963526</c:v>
                </c:pt>
                <c:pt idx="7905">
                  <c:v>86.518803647416405</c:v>
                </c:pt>
                <c:pt idx="7906">
                  <c:v>140.59305592705164</c:v>
                </c:pt>
                <c:pt idx="7907">
                  <c:v>129.77820547112461</c:v>
                </c:pt>
                <c:pt idx="7908">
                  <c:v>151.40790638297869</c:v>
                </c:pt>
                <c:pt idx="7909">
                  <c:v>81.111378419452876</c:v>
                </c:pt>
                <c:pt idx="7910">
                  <c:v>37.851976595744674</c:v>
                </c:pt>
                <c:pt idx="7911">
                  <c:v>5.4074252279635253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5.4074252279635253</c:v>
                </c:pt>
                <c:pt idx="7928">
                  <c:v>27.03712613981763</c:v>
                </c:pt>
                <c:pt idx="7929">
                  <c:v>135.18563069908814</c:v>
                </c:pt>
                <c:pt idx="7930">
                  <c:v>194.66730820668693</c:v>
                </c:pt>
                <c:pt idx="7931">
                  <c:v>281.18611185410327</c:v>
                </c:pt>
                <c:pt idx="7932">
                  <c:v>129.77820547112461</c:v>
                </c:pt>
                <c:pt idx="7933">
                  <c:v>70.296527963525818</c:v>
                </c:pt>
                <c:pt idx="7934">
                  <c:v>59.481677507598775</c:v>
                </c:pt>
                <c:pt idx="7935">
                  <c:v>5.4074252279635253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5.4074252279635253</c:v>
                </c:pt>
                <c:pt idx="7952">
                  <c:v>21.629700911854101</c:v>
                </c:pt>
                <c:pt idx="7953">
                  <c:v>59.481677507598775</c:v>
                </c:pt>
                <c:pt idx="7954">
                  <c:v>86.518803647416405</c:v>
                </c:pt>
                <c:pt idx="7955">
                  <c:v>178.44503252279634</c:v>
                </c:pt>
                <c:pt idx="7956">
                  <c:v>216.29700911854104</c:v>
                </c:pt>
                <c:pt idx="7957">
                  <c:v>113.55592978723404</c:v>
                </c:pt>
                <c:pt idx="7958">
                  <c:v>32.444551367781152</c:v>
                </c:pt>
                <c:pt idx="7959">
                  <c:v>5.4074252279635253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21.629700911854101</c:v>
                </c:pt>
                <c:pt idx="7976">
                  <c:v>173.03760729483281</c:v>
                </c:pt>
                <c:pt idx="7977">
                  <c:v>313.6306632218845</c:v>
                </c:pt>
                <c:pt idx="7978">
                  <c:v>421.77916778115497</c:v>
                </c:pt>
                <c:pt idx="7979">
                  <c:v>308.22323799392097</c:v>
                </c:pt>
                <c:pt idx="7980">
                  <c:v>356.89006504559268</c:v>
                </c:pt>
                <c:pt idx="7981">
                  <c:v>151.40790638297869</c:v>
                </c:pt>
                <c:pt idx="7982">
                  <c:v>75.703953191489347</c:v>
                </c:pt>
                <c:pt idx="7983">
                  <c:v>10.814850455927051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21.629700911854101</c:v>
                </c:pt>
                <c:pt idx="8000">
                  <c:v>189.25988297872337</c:v>
                </c:pt>
                <c:pt idx="8001">
                  <c:v>351.48263981762909</c:v>
                </c:pt>
                <c:pt idx="8002">
                  <c:v>454.22371914893614</c:v>
                </c:pt>
                <c:pt idx="8003">
                  <c:v>497.48312097264431</c:v>
                </c:pt>
                <c:pt idx="8004">
                  <c:v>465.03856960486314</c:v>
                </c:pt>
                <c:pt idx="8005">
                  <c:v>319.03808844984803</c:v>
                </c:pt>
                <c:pt idx="8006">
                  <c:v>81.111378419452876</c:v>
                </c:pt>
                <c:pt idx="8007">
                  <c:v>5.4074252279635253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10.814850455927051</c:v>
                </c:pt>
                <c:pt idx="8024">
                  <c:v>59.481677507598775</c:v>
                </c:pt>
                <c:pt idx="8025">
                  <c:v>135.18563069908814</c:v>
                </c:pt>
                <c:pt idx="8026">
                  <c:v>173.03760729483281</c:v>
                </c:pt>
                <c:pt idx="8027">
                  <c:v>156.81533161094225</c:v>
                </c:pt>
                <c:pt idx="8028">
                  <c:v>178.44503252279634</c:v>
                </c:pt>
                <c:pt idx="8029">
                  <c:v>140.59305592705164</c:v>
                </c:pt>
                <c:pt idx="8030">
                  <c:v>64.889102735562304</c:v>
                </c:pt>
                <c:pt idx="8031">
                  <c:v>5.4074252279635253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16.222275683890576</c:v>
                </c:pt>
                <c:pt idx="8048">
                  <c:v>124.37078024316108</c:v>
                </c:pt>
                <c:pt idx="8049">
                  <c:v>275.7786866261398</c:v>
                </c:pt>
                <c:pt idx="8050">
                  <c:v>383.92719118541032</c:v>
                </c:pt>
                <c:pt idx="8051">
                  <c:v>459.63114437689967</c:v>
                </c:pt>
                <c:pt idx="8052">
                  <c:v>410.96431732522797</c:v>
                </c:pt>
                <c:pt idx="8053">
                  <c:v>286.59353708206686</c:v>
                </c:pt>
                <c:pt idx="8054">
                  <c:v>64.889102735562304</c:v>
                </c:pt>
                <c:pt idx="8055">
                  <c:v>5.4074252279635253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16.222275683890576</c:v>
                </c:pt>
                <c:pt idx="8072">
                  <c:v>135.18563069908814</c:v>
                </c:pt>
                <c:pt idx="8073">
                  <c:v>329.85293890577503</c:v>
                </c:pt>
                <c:pt idx="8074">
                  <c:v>383.92719118541032</c:v>
                </c:pt>
                <c:pt idx="8075">
                  <c:v>421.77916778115497</c:v>
                </c:pt>
                <c:pt idx="8076">
                  <c:v>259.55641094224922</c:v>
                </c:pt>
                <c:pt idx="8077">
                  <c:v>248.74156048632216</c:v>
                </c:pt>
                <c:pt idx="8078">
                  <c:v>81.111378419452876</c:v>
                </c:pt>
                <c:pt idx="8079">
                  <c:v>10.814850455927051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10.814850455927051</c:v>
                </c:pt>
                <c:pt idx="8096">
                  <c:v>129.77820547112461</c:v>
                </c:pt>
                <c:pt idx="8097">
                  <c:v>324.4455136778115</c:v>
                </c:pt>
                <c:pt idx="8098">
                  <c:v>438.00144346504561</c:v>
                </c:pt>
                <c:pt idx="8099">
                  <c:v>459.63114437689967</c:v>
                </c:pt>
                <c:pt idx="8100">
                  <c:v>421.77916778115497</c:v>
                </c:pt>
                <c:pt idx="8101">
                  <c:v>281.18611185410327</c:v>
                </c:pt>
                <c:pt idx="8102">
                  <c:v>70.296527963525818</c:v>
                </c:pt>
                <c:pt idx="8103">
                  <c:v>5.4074252279635253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10.814850455927051</c:v>
                </c:pt>
                <c:pt idx="8120">
                  <c:v>48.666827051671731</c:v>
                </c:pt>
                <c:pt idx="8121">
                  <c:v>81.111378419452876</c:v>
                </c:pt>
                <c:pt idx="8122">
                  <c:v>140.59305592705164</c:v>
                </c:pt>
                <c:pt idx="8123">
                  <c:v>183.85245775075987</c:v>
                </c:pt>
                <c:pt idx="8124">
                  <c:v>302.81581276595739</c:v>
                </c:pt>
                <c:pt idx="8125">
                  <c:v>221.70443434650454</c:v>
                </c:pt>
                <c:pt idx="8126">
                  <c:v>54.07425227963526</c:v>
                </c:pt>
                <c:pt idx="8127">
                  <c:v>5.4074252279635253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16.222275683890576</c:v>
                </c:pt>
                <c:pt idx="8145">
                  <c:v>27.03712613981763</c:v>
                </c:pt>
                <c:pt idx="8146">
                  <c:v>48.666827051671731</c:v>
                </c:pt>
                <c:pt idx="8147">
                  <c:v>54.07425227963526</c:v>
                </c:pt>
                <c:pt idx="8148">
                  <c:v>43.259401823708203</c:v>
                </c:pt>
                <c:pt idx="8149">
                  <c:v>27.03712613981763</c:v>
                </c:pt>
                <c:pt idx="8150">
                  <c:v>10.814850455927051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5.4074252279635253</c:v>
                </c:pt>
                <c:pt idx="8168">
                  <c:v>32.444551367781152</c:v>
                </c:pt>
                <c:pt idx="8169">
                  <c:v>97.333654103343463</c:v>
                </c:pt>
                <c:pt idx="8170">
                  <c:v>146.00048115501519</c:v>
                </c:pt>
                <c:pt idx="8171">
                  <c:v>135.18563069908814</c:v>
                </c:pt>
                <c:pt idx="8172">
                  <c:v>86.518803647416405</c:v>
                </c:pt>
                <c:pt idx="8173">
                  <c:v>59.481677507598775</c:v>
                </c:pt>
                <c:pt idx="8174">
                  <c:v>27.03712613981763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10.814850455927051</c:v>
                </c:pt>
                <c:pt idx="8193">
                  <c:v>27.03712613981763</c:v>
                </c:pt>
                <c:pt idx="8194">
                  <c:v>64.889102735562304</c:v>
                </c:pt>
                <c:pt idx="8195">
                  <c:v>108.14850455927052</c:v>
                </c:pt>
                <c:pt idx="8196">
                  <c:v>108.14850455927052</c:v>
                </c:pt>
                <c:pt idx="8197">
                  <c:v>118.96335501519755</c:v>
                </c:pt>
                <c:pt idx="8198">
                  <c:v>70.296527963525818</c:v>
                </c:pt>
                <c:pt idx="8199">
                  <c:v>5.4074252279635253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5.4074252279635253</c:v>
                </c:pt>
                <c:pt idx="8216">
                  <c:v>43.259401823708203</c:v>
                </c:pt>
                <c:pt idx="8217">
                  <c:v>113.55592978723404</c:v>
                </c:pt>
                <c:pt idx="8218">
                  <c:v>286.59353708206686</c:v>
                </c:pt>
                <c:pt idx="8219">
                  <c:v>254.14898571428569</c:v>
                </c:pt>
                <c:pt idx="8220">
                  <c:v>243.33413525835863</c:v>
                </c:pt>
                <c:pt idx="8221">
                  <c:v>113.55592978723404</c:v>
                </c:pt>
                <c:pt idx="8222">
                  <c:v>27.03712613981763</c:v>
                </c:pt>
                <c:pt idx="8223">
                  <c:v>5.4074252279635253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16.222275683890576</c:v>
                </c:pt>
                <c:pt idx="8240">
                  <c:v>102.74107933130699</c:v>
                </c:pt>
                <c:pt idx="8241">
                  <c:v>254.14898571428569</c:v>
                </c:pt>
                <c:pt idx="8242">
                  <c:v>421.77916778115497</c:v>
                </c:pt>
                <c:pt idx="8243">
                  <c:v>438.00144346504561</c:v>
                </c:pt>
                <c:pt idx="8244">
                  <c:v>421.77916778115497</c:v>
                </c:pt>
                <c:pt idx="8245">
                  <c:v>189.25988297872337</c:v>
                </c:pt>
                <c:pt idx="8246">
                  <c:v>64.889102735562304</c:v>
                </c:pt>
                <c:pt idx="8247">
                  <c:v>5.4074252279635253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16.222275683890576</c:v>
                </c:pt>
                <c:pt idx="8265">
                  <c:v>86.518803647416405</c:v>
                </c:pt>
                <c:pt idx="8266">
                  <c:v>113.55592978723404</c:v>
                </c:pt>
                <c:pt idx="8267">
                  <c:v>178.44503252279634</c:v>
                </c:pt>
                <c:pt idx="8268">
                  <c:v>156.81533161094225</c:v>
                </c:pt>
                <c:pt idx="8269">
                  <c:v>129.77820547112461</c:v>
                </c:pt>
                <c:pt idx="8270">
                  <c:v>70.296527963525818</c:v>
                </c:pt>
                <c:pt idx="8271">
                  <c:v>5.4074252279635253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5.4074252279635253</c:v>
                </c:pt>
                <c:pt idx="8288">
                  <c:v>86.518803647416405</c:v>
                </c:pt>
                <c:pt idx="8289">
                  <c:v>183.85245775075987</c:v>
                </c:pt>
                <c:pt idx="8290">
                  <c:v>259.55641094224922</c:v>
                </c:pt>
                <c:pt idx="8291">
                  <c:v>297.40838753799392</c:v>
                </c:pt>
                <c:pt idx="8292">
                  <c:v>324.4455136778115</c:v>
                </c:pt>
                <c:pt idx="8293">
                  <c:v>232.51928480243157</c:v>
                </c:pt>
                <c:pt idx="8294">
                  <c:v>81.111378419452876</c:v>
                </c:pt>
                <c:pt idx="8295">
                  <c:v>5.4074252279635253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5.4074252279635253</c:v>
                </c:pt>
                <c:pt idx="8312">
                  <c:v>27.03712613981763</c:v>
                </c:pt>
                <c:pt idx="8313">
                  <c:v>43.259401823708203</c:v>
                </c:pt>
                <c:pt idx="8314">
                  <c:v>64.889102735562304</c:v>
                </c:pt>
                <c:pt idx="8315">
                  <c:v>75.703953191489347</c:v>
                </c:pt>
                <c:pt idx="8316">
                  <c:v>86.518803647416405</c:v>
                </c:pt>
                <c:pt idx="8317">
                  <c:v>32.444551367781152</c:v>
                </c:pt>
                <c:pt idx="8318">
                  <c:v>16.222275683890576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5.4074252279635253</c:v>
                </c:pt>
                <c:pt idx="8336">
                  <c:v>70.296527963525818</c:v>
                </c:pt>
                <c:pt idx="8337">
                  <c:v>232.51928480243157</c:v>
                </c:pt>
                <c:pt idx="8338">
                  <c:v>200.07473343465043</c:v>
                </c:pt>
                <c:pt idx="8339">
                  <c:v>410.96431732522797</c:v>
                </c:pt>
                <c:pt idx="8340">
                  <c:v>237.9267100303951</c:v>
                </c:pt>
                <c:pt idx="8341">
                  <c:v>135.18563069908814</c:v>
                </c:pt>
                <c:pt idx="8342">
                  <c:v>32.444551367781152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5.4074252279635253</c:v>
                </c:pt>
                <c:pt idx="8360">
                  <c:v>91.926228875379934</c:v>
                </c:pt>
                <c:pt idx="8361">
                  <c:v>286.59353708206686</c:v>
                </c:pt>
                <c:pt idx="8362">
                  <c:v>405.55689209726438</c:v>
                </c:pt>
                <c:pt idx="8363">
                  <c:v>394.74204164133732</c:v>
                </c:pt>
                <c:pt idx="8364">
                  <c:v>205.48215866261398</c:v>
                </c:pt>
                <c:pt idx="8365">
                  <c:v>91.926228875379934</c:v>
                </c:pt>
                <c:pt idx="8366">
                  <c:v>70.296527963525818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43.259401823708203</c:v>
                </c:pt>
                <c:pt idx="8385">
                  <c:v>81.111378419452876</c:v>
                </c:pt>
                <c:pt idx="8386">
                  <c:v>97.333654103343463</c:v>
                </c:pt>
                <c:pt idx="8387">
                  <c:v>81.111378419452876</c:v>
                </c:pt>
                <c:pt idx="8388">
                  <c:v>97.333654103343463</c:v>
                </c:pt>
                <c:pt idx="8389">
                  <c:v>81.111378419452876</c:v>
                </c:pt>
                <c:pt idx="8390">
                  <c:v>32.444551367781152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5.4074252279635253</c:v>
                </c:pt>
                <c:pt idx="8408">
                  <c:v>43.259401823708203</c:v>
                </c:pt>
                <c:pt idx="8409">
                  <c:v>75.703953191489347</c:v>
                </c:pt>
                <c:pt idx="8410">
                  <c:v>102.74107933130699</c:v>
                </c:pt>
                <c:pt idx="8411">
                  <c:v>221.70443434650454</c:v>
                </c:pt>
                <c:pt idx="8412">
                  <c:v>297.40838753799392</c:v>
                </c:pt>
                <c:pt idx="8413">
                  <c:v>248.74156048632216</c:v>
                </c:pt>
                <c:pt idx="8414">
                  <c:v>59.481677507598775</c:v>
                </c:pt>
                <c:pt idx="8415">
                  <c:v>5.4074252279635253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27.03712613981763</c:v>
                </c:pt>
                <c:pt idx="8433">
                  <c:v>129.77820547112461</c:v>
                </c:pt>
                <c:pt idx="8434">
                  <c:v>135.18563069908814</c:v>
                </c:pt>
                <c:pt idx="8435">
                  <c:v>162.22275683890575</c:v>
                </c:pt>
                <c:pt idx="8436">
                  <c:v>162.22275683890575</c:v>
                </c:pt>
                <c:pt idx="8437">
                  <c:v>167.63018206686928</c:v>
                </c:pt>
                <c:pt idx="8438">
                  <c:v>91.926228875379934</c:v>
                </c:pt>
                <c:pt idx="8439">
                  <c:v>5.4074252279635253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5.4074252279635253</c:v>
                </c:pt>
                <c:pt idx="8456">
                  <c:v>97.333654103343463</c:v>
                </c:pt>
                <c:pt idx="8457">
                  <c:v>264.96383617021274</c:v>
                </c:pt>
                <c:pt idx="8458">
                  <c:v>367.70491550151974</c:v>
                </c:pt>
                <c:pt idx="8459">
                  <c:v>421.77916778115497</c:v>
                </c:pt>
                <c:pt idx="8460">
                  <c:v>383.92719118541032</c:v>
                </c:pt>
                <c:pt idx="8461">
                  <c:v>254.14898571428569</c:v>
                </c:pt>
                <c:pt idx="8462">
                  <c:v>59.481677507598775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32.444551367781152</c:v>
                </c:pt>
                <c:pt idx="8481">
                  <c:v>64.889102735562304</c:v>
                </c:pt>
                <c:pt idx="8482">
                  <c:v>97.333654103343463</c:v>
                </c:pt>
                <c:pt idx="8483">
                  <c:v>113.55592978723404</c:v>
                </c:pt>
                <c:pt idx="8484">
                  <c:v>59.481677507598775</c:v>
                </c:pt>
                <c:pt idx="8485">
                  <c:v>129.77820547112461</c:v>
                </c:pt>
                <c:pt idx="8486">
                  <c:v>37.851976595744674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5.4074252279635253</c:v>
                </c:pt>
                <c:pt idx="8504">
                  <c:v>81.111378419452876</c:v>
                </c:pt>
                <c:pt idx="8505">
                  <c:v>270.37126139817627</c:v>
                </c:pt>
                <c:pt idx="8506">
                  <c:v>173.03760729483281</c:v>
                </c:pt>
                <c:pt idx="8507">
                  <c:v>194.66730820668693</c:v>
                </c:pt>
                <c:pt idx="8508">
                  <c:v>81.111378419452876</c:v>
                </c:pt>
                <c:pt idx="8509">
                  <c:v>232.51928480243157</c:v>
                </c:pt>
                <c:pt idx="8510">
                  <c:v>64.889102735562304</c:v>
                </c:pt>
                <c:pt idx="8511">
                  <c:v>5.4074252279635253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37.851976595744674</c:v>
                </c:pt>
                <c:pt idx="8529">
                  <c:v>135.18563069908814</c:v>
                </c:pt>
                <c:pt idx="8530">
                  <c:v>102.74107933130699</c:v>
                </c:pt>
                <c:pt idx="8531">
                  <c:v>113.55592978723404</c:v>
                </c:pt>
                <c:pt idx="8532">
                  <c:v>183.85245775075987</c:v>
                </c:pt>
                <c:pt idx="8533">
                  <c:v>43.259401823708203</c:v>
                </c:pt>
                <c:pt idx="8534">
                  <c:v>21.629700911854101</c:v>
                </c:pt>
                <c:pt idx="8535">
                  <c:v>5.4074252279635253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37.851976595744674</c:v>
                </c:pt>
                <c:pt idx="8553">
                  <c:v>124.37078024316108</c:v>
                </c:pt>
                <c:pt idx="8554">
                  <c:v>156.81533161094225</c:v>
                </c:pt>
                <c:pt idx="8555">
                  <c:v>319.03808844984803</c:v>
                </c:pt>
                <c:pt idx="8556">
                  <c:v>259.55641094224922</c:v>
                </c:pt>
                <c:pt idx="8557">
                  <c:v>70.296527963525818</c:v>
                </c:pt>
                <c:pt idx="8558">
                  <c:v>59.481677507598775</c:v>
                </c:pt>
                <c:pt idx="8559">
                  <c:v>10.814850455927051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10.814850455927051</c:v>
                </c:pt>
                <c:pt idx="8577">
                  <c:v>21.629700911854101</c:v>
                </c:pt>
                <c:pt idx="8578">
                  <c:v>54.07425227963526</c:v>
                </c:pt>
                <c:pt idx="8579">
                  <c:v>48.666827051671731</c:v>
                </c:pt>
                <c:pt idx="8580">
                  <c:v>81.111378419452876</c:v>
                </c:pt>
                <c:pt idx="8581">
                  <c:v>102.74107933130699</c:v>
                </c:pt>
                <c:pt idx="8582">
                  <c:v>37.851976595744674</c:v>
                </c:pt>
                <c:pt idx="8583">
                  <c:v>5.4074252279635253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5.4074252279635253</c:v>
                </c:pt>
                <c:pt idx="8600">
                  <c:v>59.481677507598775</c:v>
                </c:pt>
                <c:pt idx="8601">
                  <c:v>216.29700911854104</c:v>
                </c:pt>
                <c:pt idx="8602">
                  <c:v>264.96383617021274</c:v>
                </c:pt>
                <c:pt idx="8603">
                  <c:v>183.85245775075987</c:v>
                </c:pt>
                <c:pt idx="8604">
                  <c:v>151.40790638297869</c:v>
                </c:pt>
                <c:pt idx="8605">
                  <c:v>146.00048115501519</c:v>
                </c:pt>
                <c:pt idx="8606">
                  <c:v>54.07425227963526</c:v>
                </c:pt>
                <c:pt idx="8607">
                  <c:v>10.814850455927051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5.4074252279635253</c:v>
                </c:pt>
                <c:pt idx="8624">
                  <c:v>27.03712613981763</c:v>
                </c:pt>
                <c:pt idx="8625">
                  <c:v>113.55592978723404</c:v>
                </c:pt>
                <c:pt idx="8626">
                  <c:v>173.03760729483281</c:v>
                </c:pt>
                <c:pt idx="8627">
                  <c:v>189.25988297872337</c:v>
                </c:pt>
                <c:pt idx="8628">
                  <c:v>167.63018206686928</c:v>
                </c:pt>
                <c:pt idx="8629">
                  <c:v>108.14850455927052</c:v>
                </c:pt>
                <c:pt idx="8630">
                  <c:v>48.666827051671731</c:v>
                </c:pt>
                <c:pt idx="8631">
                  <c:v>5.4074252279635253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5.4074252279635253</c:v>
                </c:pt>
                <c:pt idx="8648">
                  <c:v>81.111378419452876</c:v>
                </c:pt>
                <c:pt idx="8649">
                  <c:v>281.18611185410327</c:v>
                </c:pt>
                <c:pt idx="8650">
                  <c:v>427.1865930091185</c:v>
                </c:pt>
                <c:pt idx="8651">
                  <c:v>470.44599483282673</c:v>
                </c:pt>
                <c:pt idx="8652">
                  <c:v>438.00144346504561</c:v>
                </c:pt>
                <c:pt idx="8653">
                  <c:v>319.03808844984803</c:v>
                </c:pt>
                <c:pt idx="8654">
                  <c:v>97.333654103343463</c:v>
                </c:pt>
                <c:pt idx="8655">
                  <c:v>5.4074252279635253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5.4074252279635253</c:v>
                </c:pt>
                <c:pt idx="8672">
                  <c:v>43.259401823708203</c:v>
                </c:pt>
                <c:pt idx="8673">
                  <c:v>151.40790638297869</c:v>
                </c:pt>
                <c:pt idx="8674">
                  <c:v>351.48263981762909</c:v>
                </c:pt>
                <c:pt idx="8675">
                  <c:v>292.00096231003039</c:v>
                </c:pt>
                <c:pt idx="8676">
                  <c:v>178.44503252279634</c:v>
                </c:pt>
                <c:pt idx="8677">
                  <c:v>200.07473343465043</c:v>
                </c:pt>
                <c:pt idx="8678">
                  <c:v>70.296527963525818</c:v>
                </c:pt>
                <c:pt idx="8679">
                  <c:v>5.4074252279635253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5.4074252279635253</c:v>
                </c:pt>
                <c:pt idx="8696">
                  <c:v>37.851976595744674</c:v>
                </c:pt>
                <c:pt idx="8697">
                  <c:v>156.81533161094225</c:v>
                </c:pt>
                <c:pt idx="8698">
                  <c:v>194.66730820668693</c:v>
                </c:pt>
                <c:pt idx="8699">
                  <c:v>340.66778936170209</c:v>
                </c:pt>
                <c:pt idx="8700">
                  <c:v>173.03760729483281</c:v>
                </c:pt>
                <c:pt idx="8701">
                  <c:v>167.63018206686928</c:v>
                </c:pt>
                <c:pt idx="8702">
                  <c:v>59.481677507598775</c:v>
                </c:pt>
                <c:pt idx="8703">
                  <c:v>5.4074252279635253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5.4074252279635253</c:v>
                </c:pt>
                <c:pt idx="8720">
                  <c:v>81.111378419452876</c:v>
                </c:pt>
                <c:pt idx="8721">
                  <c:v>210.88958389057748</c:v>
                </c:pt>
                <c:pt idx="8722">
                  <c:v>378.51976595744674</c:v>
                </c:pt>
                <c:pt idx="8723">
                  <c:v>443.40886869300908</c:v>
                </c:pt>
                <c:pt idx="8724">
                  <c:v>443.40886869300908</c:v>
                </c:pt>
                <c:pt idx="8725">
                  <c:v>329.85293890577503</c:v>
                </c:pt>
                <c:pt idx="8726">
                  <c:v>102.74107933130699</c:v>
                </c:pt>
                <c:pt idx="8727">
                  <c:v>10.814850455927051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70.296527963525818</c:v>
                </c:pt>
                <c:pt idx="8745">
                  <c:v>189.25988297872337</c:v>
                </c:pt>
                <c:pt idx="8746">
                  <c:v>237.9267100303951</c:v>
                </c:pt>
                <c:pt idx="8747">
                  <c:v>351.48263981762909</c:v>
                </c:pt>
                <c:pt idx="8748">
                  <c:v>389.33461641337385</c:v>
                </c:pt>
                <c:pt idx="8749">
                  <c:v>308.22323799392097</c:v>
                </c:pt>
                <c:pt idx="8750">
                  <c:v>97.333654103343463</c:v>
                </c:pt>
                <c:pt idx="8751">
                  <c:v>10.814850455927051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CBF-4A3C-BC5F-F7AB1088D698}"/>
            </c:ext>
          </c:extLst>
        </c:ser>
        <c:ser>
          <c:idx val="4"/>
          <c:order val="1"/>
          <c:tx>
            <c:v>electrolyzer electricity consumption</c:v>
          </c:tx>
          <c:spPr>
            <a:ln w="158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Pt>
            <c:idx val="5442"/>
            <c:marker>
              <c:symbol val="none"/>
            </c:marker>
            <c:bubble3D val="0"/>
            <c:spPr>
              <a:ln w="12700" cap="rnd">
                <a:solidFill>
                  <a:schemeClr val="accent5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0CBF-4A3C-BC5F-F7AB1088D698}"/>
              </c:ext>
            </c:extLst>
          </c:dPt>
          <c:dPt>
            <c:idx val="5503"/>
            <c:marker>
              <c:symbol val="none"/>
            </c:marker>
            <c:bubble3D val="0"/>
            <c:spPr>
              <a:ln w="12700" cap="rnd">
                <a:solidFill>
                  <a:schemeClr val="accent5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0CBF-4A3C-BC5F-F7AB1088D698}"/>
              </c:ext>
            </c:extLst>
          </c:dPt>
          <c:yVal>
            <c:numRef>
              <c:f>enflows!$DW$5:$DW$8764</c:f>
              <c:numCache>
                <c:formatCode>0</c:formatCode>
                <c:ptCount val="87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3000</c:v>
                </c:pt>
                <c:pt idx="4">
                  <c:v>3000</c:v>
                </c:pt>
                <c:pt idx="5">
                  <c:v>3000</c:v>
                </c:pt>
                <c:pt idx="6">
                  <c:v>3000</c:v>
                </c:pt>
                <c:pt idx="7">
                  <c:v>0</c:v>
                </c:pt>
                <c:pt idx="8">
                  <c:v>3000</c:v>
                </c:pt>
                <c:pt idx="9">
                  <c:v>300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3000</c:v>
                </c:pt>
                <c:pt idx="14">
                  <c:v>3000</c:v>
                </c:pt>
                <c:pt idx="15">
                  <c:v>3000</c:v>
                </c:pt>
                <c:pt idx="16">
                  <c:v>3000</c:v>
                </c:pt>
                <c:pt idx="17">
                  <c:v>0</c:v>
                </c:pt>
                <c:pt idx="18">
                  <c:v>3000</c:v>
                </c:pt>
                <c:pt idx="19">
                  <c:v>3000</c:v>
                </c:pt>
                <c:pt idx="20">
                  <c:v>3000</c:v>
                </c:pt>
                <c:pt idx="21">
                  <c:v>3000</c:v>
                </c:pt>
                <c:pt idx="22">
                  <c:v>3000</c:v>
                </c:pt>
                <c:pt idx="23">
                  <c:v>3000</c:v>
                </c:pt>
                <c:pt idx="24">
                  <c:v>3000</c:v>
                </c:pt>
                <c:pt idx="25">
                  <c:v>3000</c:v>
                </c:pt>
                <c:pt idx="26">
                  <c:v>3000</c:v>
                </c:pt>
                <c:pt idx="27">
                  <c:v>3000</c:v>
                </c:pt>
                <c:pt idx="28">
                  <c:v>3000</c:v>
                </c:pt>
                <c:pt idx="29">
                  <c:v>3000</c:v>
                </c:pt>
                <c:pt idx="30">
                  <c:v>3000</c:v>
                </c:pt>
                <c:pt idx="31">
                  <c:v>3000</c:v>
                </c:pt>
                <c:pt idx="32">
                  <c:v>3000</c:v>
                </c:pt>
                <c:pt idx="33">
                  <c:v>3000</c:v>
                </c:pt>
                <c:pt idx="34">
                  <c:v>3000</c:v>
                </c:pt>
                <c:pt idx="35">
                  <c:v>3000</c:v>
                </c:pt>
                <c:pt idx="36">
                  <c:v>3000.0000000000005</c:v>
                </c:pt>
                <c:pt idx="37">
                  <c:v>3000</c:v>
                </c:pt>
                <c:pt idx="38">
                  <c:v>300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3000</c:v>
                </c:pt>
                <c:pt idx="47">
                  <c:v>3000</c:v>
                </c:pt>
                <c:pt idx="48">
                  <c:v>3000</c:v>
                </c:pt>
                <c:pt idx="49">
                  <c:v>3000</c:v>
                </c:pt>
                <c:pt idx="50">
                  <c:v>3000</c:v>
                </c:pt>
                <c:pt idx="51">
                  <c:v>3000</c:v>
                </c:pt>
                <c:pt idx="52">
                  <c:v>3000</c:v>
                </c:pt>
                <c:pt idx="53">
                  <c:v>3000</c:v>
                </c:pt>
                <c:pt idx="54">
                  <c:v>300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46.07521458966562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3000</c:v>
                </c:pt>
                <c:pt idx="71">
                  <c:v>3000</c:v>
                </c:pt>
                <c:pt idx="72">
                  <c:v>3000</c:v>
                </c:pt>
                <c:pt idx="73">
                  <c:v>3000</c:v>
                </c:pt>
                <c:pt idx="74">
                  <c:v>3000</c:v>
                </c:pt>
                <c:pt idx="75">
                  <c:v>3000</c:v>
                </c:pt>
                <c:pt idx="76">
                  <c:v>3000</c:v>
                </c:pt>
                <c:pt idx="77">
                  <c:v>300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3000</c:v>
                </c:pt>
                <c:pt idx="93">
                  <c:v>3000</c:v>
                </c:pt>
                <c:pt idx="94">
                  <c:v>3000</c:v>
                </c:pt>
                <c:pt idx="95">
                  <c:v>3000</c:v>
                </c:pt>
                <c:pt idx="96">
                  <c:v>3000</c:v>
                </c:pt>
                <c:pt idx="97">
                  <c:v>3000</c:v>
                </c:pt>
                <c:pt idx="98">
                  <c:v>3000</c:v>
                </c:pt>
                <c:pt idx="99">
                  <c:v>3000</c:v>
                </c:pt>
                <c:pt idx="100">
                  <c:v>3000</c:v>
                </c:pt>
                <c:pt idx="101">
                  <c:v>3000</c:v>
                </c:pt>
                <c:pt idx="102">
                  <c:v>3000</c:v>
                </c:pt>
                <c:pt idx="103">
                  <c:v>3000</c:v>
                </c:pt>
                <c:pt idx="104">
                  <c:v>3000</c:v>
                </c:pt>
                <c:pt idx="105">
                  <c:v>3000</c:v>
                </c:pt>
                <c:pt idx="106">
                  <c:v>3000</c:v>
                </c:pt>
                <c:pt idx="107">
                  <c:v>300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3000</c:v>
                </c:pt>
                <c:pt idx="118">
                  <c:v>3000</c:v>
                </c:pt>
                <c:pt idx="119">
                  <c:v>0</c:v>
                </c:pt>
                <c:pt idx="120">
                  <c:v>3000</c:v>
                </c:pt>
                <c:pt idx="121">
                  <c:v>3000</c:v>
                </c:pt>
                <c:pt idx="122">
                  <c:v>3000</c:v>
                </c:pt>
                <c:pt idx="123">
                  <c:v>3000</c:v>
                </c:pt>
                <c:pt idx="124">
                  <c:v>3000</c:v>
                </c:pt>
                <c:pt idx="125">
                  <c:v>3000</c:v>
                </c:pt>
                <c:pt idx="126">
                  <c:v>3000</c:v>
                </c:pt>
                <c:pt idx="127">
                  <c:v>3000</c:v>
                </c:pt>
                <c:pt idx="128">
                  <c:v>3000</c:v>
                </c:pt>
                <c:pt idx="129">
                  <c:v>300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3000</c:v>
                </c:pt>
                <c:pt idx="135">
                  <c:v>3000</c:v>
                </c:pt>
                <c:pt idx="136">
                  <c:v>300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3000</c:v>
                </c:pt>
                <c:pt idx="144">
                  <c:v>3000</c:v>
                </c:pt>
                <c:pt idx="145">
                  <c:v>3000</c:v>
                </c:pt>
                <c:pt idx="146">
                  <c:v>3000</c:v>
                </c:pt>
                <c:pt idx="147">
                  <c:v>3000</c:v>
                </c:pt>
                <c:pt idx="148">
                  <c:v>3000</c:v>
                </c:pt>
                <c:pt idx="149">
                  <c:v>300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3000</c:v>
                </c:pt>
                <c:pt idx="163">
                  <c:v>3000</c:v>
                </c:pt>
                <c:pt idx="164">
                  <c:v>3000</c:v>
                </c:pt>
                <c:pt idx="165">
                  <c:v>3000</c:v>
                </c:pt>
                <c:pt idx="166">
                  <c:v>3000</c:v>
                </c:pt>
                <c:pt idx="167">
                  <c:v>3000</c:v>
                </c:pt>
                <c:pt idx="168">
                  <c:v>3000</c:v>
                </c:pt>
                <c:pt idx="169">
                  <c:v>3000</c:v>
                </c:pt>
                <c:pt idx="170">
                  <c:v>3000</c:v>
                </c:pt>
                <c:pt idx="171">
                  <c:v>3000</c:v>
                </c:pt>
                <c:pt idx="172">
                  <c:v>3000</c:v>
                </c:pt>
                <c:pt idx="173">
                  <c:v>3000</c:v>
                </c:pt>
                <c:pt idx="174">
                  <c:v>3000</c:v>
                </c:pt>
                <c:pt idx="175">
                  <c:v>300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3000</c:v>
                </c:pt>
                <c:pt idx="180">
                  <c:v>3000</c:v>
                </c:pt>
                <c:pt idx="181">
                  <c:v>3000</c:v>
                </c:pt>
                <c:pt idx="182">
                  <c:v>3000</c:v>
                </c:pt>
                <c:pt idx="183">
                  <c:v>3000</c:v>
                </c:pt>
                <c:pt idx="184">
                  <c:v>3000</c:v>
                </c:pt>
                <c:pt idx="185">
                  <c:v>0</c:v>
                </c:pt>
                <c:pt idx="186">
                  <c:v>3000</c:v>
                </c:pt>
                <c:pt idx="187">
                  <c:v>3000</c:v>
                </c:pt>
                <c:pt idx="188">
                  <c:v>3000</c:v>
                </c:pt>
                <c:pt idx="189">
                  <c:v>3000</c:v>
                </c:pt>
                <c:pt idx="190">
                  <c:v>3000</c:v>
                </c:pt>
                <c:pt idx="191">
                  <c:v>3000</c:v>
                </c:pt>
                <c:pt idx="192">
                  <c:v>3000</c:v>
                </c:pt>
                <c:pt idx="193">
                  <c:v>3000</c:v>
                </c:pt>
                <c:pt idx="194">
                  <c:v>3000</c:v>
                </c:pt>
                <c:pt idx="195">
                  <c:v>3000</c:v>
                </c:pt>
                <c:pt idx="196">
                  <c:v>3000</c:v>
                </c:pt>
                <c:pt idx="197">
                  <c:v>3000</c:v>
                </c:pt>
                <c:pt idx="198">
                  <c:v>300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367.70491550151974</c:v>
                </c:pt>
                <c:pt idx="203">
                  <c:v>3000</c:v>
                </c:pt>
                <c:pt idx="204">
                  <c:v>3000</c:v>
                </c:pt>
                <c:pt idx="205">
                  <c:v>3000</c:v>
                </c:pt>
                <c:pt idx="206">
                  <c:v>3000</c:v>
                </c:pt>
                <c:pt idx="207">
                  <c:v>300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3000</c:v>
                </c:pt>
                <c:pt idx="213">
                  <c:v>3000</c:v>
                </c:pt>
                <c:pt idx="214">
                  <c:v>3000</c:v>
                </c:pt>
                <c:pt idx="215">
                  <c:v>3000</c:v>
                </c:pt>
                <c:pt idx="216">
                  <c:v>3000</c:v>
                </c:pt>
                <c:pt idx="217">
                  <c:v>3000</c:v>
                </c:pt>
                <c:pt idx="218">
                  <c:v>3000</c:v>
                </c:pt>
                <c:pt idx="219">
                  <c:v>3000</c:v>
                </c:pt>
                <c:pt idx="220">
                  <c:v>3000</c:v>
                </c:pt>
                <c:pt idx="221">
                  <c:v>300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3000</c:v>
                </c:pt>
                <c:pt idx="240">
                  <c:v>3000</c:v>
                </c:pt>
                <c:pt idx="241">
                  <c:v>3000</c:v>
                </c:pt>
                <c:pt idx="242">
                  <c:v>3000</c:v>
                </c:pt>
                <c:pt idx="243">
                  <c:v>3000</c:v>
                </c:pt>
                <c:pt idx="244">
                  <c:v>3000</c:v>
                </c:pt>
                <c:pt idx="245">
                  <c:v>3000</c:v>
                </c:pt>
                <c:pt idx="246">
                  <c:v>3000</c:v>
                </c:pt>
                <c:pt idx="247">
                  <c:v>300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000</c:v>
                </c:pt>
                <c:pt idx="253">
                  <c:v>3000</c:v>
                </c:pt>
                <c:pt idx="254">
                  <c:v>3000</c:v>
                </c:pt>
                <c:pt idx="255">
                  <c:v>3000</c:v>
                </c:pt>
                <c:pt idx="256">
                  <c:v>3000</c:v>
                </c:pt>
                <c:pt idx="257">
                  <c:v>0</c:v>
                </c:pt>
                <c:pt idx="258">
                  <c:v>3000</c:v>
                </c:pt>
                <c:pt idx="259">
                  <c:v>3000</c:v>
                </c:pt>
                <c:pt idx="260">
                  <c:v>3000</c:v>
                </c:pt>
                <c:pt idx="261">
                  <c:v>3000</c:v>
                </c:pt>
                <c:pt idx="262">
                  <c:v>3000</c:v>
                </c:pt>
                <c:pt idx="263">
                  <c:v>3000</c:v>
                </c:pt>
                <c:pt idx="264">
                  <c:v>3000</c:v>
                </c:pt>
                <c:pt idx="265">
                  <c:v>3000</c:v>
                </c:pt>
                <c:pt idx="266">
                  <c:v>3000</c:v>
                </c:pt>
                <c:pt idx="267">
                  <c:v>3000</c:v>
                </c:pt>
                <c:pt idx="268">
                  <c:v>3000</c:v>
                </c:pt>
                <c:pt idx="269">
                  <c:v>3000</c:v>
                </c:pt>
                <c:pt idx="270">
                  <c:v>3000</c:v>
                </c:pt>
                <c:pt idx="271">
                  <c:v>3000</c:v>
                </c:pt>
                <c:pt idx="272">
                  <c:v>300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3000</c:v>
                </c:pt>
                <c:pt idx="277">
                  <c:v>3000</c:v>
                </c:pt>
                <c:pt idx="278">
                  <c:v>3000</c:v>
                </c:pt>
                <c:pt idx="279">
                  <c:v>3000</c:v>
                </c:pt>
                <c:pt idx="280">
                  <c:v>3000</c:v>
                </c:pt>
                <c:pt idx="281">
                  <c:v>0</c:v>
                </c:pt>
                <c:pt idx="282">
                  <c:v>3000</c:v>
                </c:pt>
                <c:pt idx="283">
                  <c:v>3000</c:v>
                </c:pt>
                <c:pt idx="284">
                  <c:v>3000</c:v>
                </c:pt>
                <c:pt idx="285">
                  <c:v>3000</c:v>
                </c:pt>
                <c:pt idx="286">
                  <c:v>3000</c:v>
                </c:pt>
                <c:pt idx="287">
                  <c:v>3000</c:v>
                </c:pt>
                <c:pt idx="288">
                  <c:v>3000</c:v>
                </c:pt>
                <c:pt idx="289">
                  <c:v>3000</c:v>
                </c:pt>
                <c:pt idx="290">
                  <c:v>3000</c:v>
                </c:pt>
                <c:pt idx="291">
                  <c:v>3000</c:v>
                </c:pt>
                <c:pt idx="292">
                  <c:v>3000</c:v>
                </c:pt>
                <c:pt idx="293">
                  <c:v>3000</c:v>
                </c:pt>
                <c:pt idx="294">
                  <c:v>3000</c:v>
                </c:pt>
                <c:pt idx="295">
                  <c:v>3000</c:v>
                </c:pt>
                <c:pt idx="296">
                  <c:v>3000</c:v>
                </c:pt>
                <c:pt idx="297">
                  <c:v>3000</c:v>
                </c:pt>
                <c:pt idx="298">
                  <c:v>3000</c:v>
                </c:pt>
                <c:pt idx="299">
                  <c:v>3000</c:v>
                </c:pt>
                <c:pt idx="300">
                  <c:v>3000</c:v>
                </c:pt>
                <c:pt idx="301">
                  <c:v>3000</c:v>
                </c:pt>
                <c:pt idx="302">
                  <c:v>3000</c:v>
                </c:pt>
                <c:pt idx="303">
                  <c:v>3000</c:v>
                </c:pt>
                <c:pt idx="304">
                  <c:v>3000</c:v>
                </c:pt>
                <c:pt idx="305">
                  <c:v>0</c:v>
                </c:pt>
                <c:pt idx="306">
                  <c:v>3000</c:v>
                </c:pt>
                <c:pt idx="307">
                  <c:v>3000</c:v>
                </c:pt>
                <c:pt idx="308">
                  <c:v>3000</c:v>
                </c:pt>
                <c:pt idx="309">
                  <c:v>3000</c:v>
                </c:pt>
                <c:pt idx="310">
                  <c:v>3000</c:v>
                </c:pt>
                <c:pt idx="311">
                  <c:v>3000</c:v>
                </c:pt>
                <c:pt idx="312">
                  <c:v>3000</c:v>
                </c:pt>
                <c:pt idx="313">
                  <c:v>3000</c:v>
                </c:pt>
                <c:pt idx="314">
                  <c:v>3000</c:v>
                </c:pt>
                <c:pt idx="315">
                  <c:v>3000</c:v>
                </c:pt>
                <c:pt idx="316">
                  <c:v>3000</c:v>
                </c:pt>
                <c:pt idx="317">
                  <c:v>3000</c:v>
                </c:pt>
                <c:pt idx="318">
                  <c:v>300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400.14946686930085</c:v>
                </c:pt>
                <c:pt idx="323">
                  <c:v>3000.0000000000005</c:v>
                </c:pt>
                <c:pt idx="324">
                  <c:v>3000</c:v>
                </c:pt>
                <c:pt idx="325">
                  <c:v>3000</c:v>
                </c:pt>
                <c:pt idx="326">
                  <c:v>300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3000</c:v>
                </c:pt>
                <c:pt idx="333">
                  <c:v>0</c:v>
                </c:pt>
                <c:pt idx="334">
                  <c:v>3000</c:v>
                </c:pt>
                <c:pt idx="335">
                  <c:v>3000</c:v>
                </c:pt>
                <c:pt idx="336">
                  <c:v>3000</c:v>
                </c:pt>
                <c:pt idx="337">
                  <c:v>3000</c:v>
                </c:pt>
                <c:pt idx="338">
                  <c:v>3000</c:v>
                </c:pt>
                <c:pt idx="339">
                  <c:v>3000</c:v>
                </c:pt>
                <c:pt idx="340">
                  <c:v>3000</c:v>
                </c:pt>
                <c:pt idx="341">
                  <c:v>3000</c:v>
                </c:pt>
                <c:pt idx="342">
                  <c:v>300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3000</c:v>
                </c:pt>
                <c:pt idx="350">
                  <c:v>3000</c:v>
                </c:pt>
                <c:pt idx="351">
                  <c:v>3000</c:v>
                </c:pt>
                <c:pt idx="352">
                  <c:v>0</c:v>
                </c:pt>
                <c:pt idx="353">
                  <c:v>0</c:v>
                </c:pt>
                <c:pt idx="354">
                  <c:v>3000</c:v>
                </c:pt>
                <c:pt idx="355">
                  <c:v>3000</c:v>
                </c:pt>
                <c:pt idx="356">
                  <c:v>3000</c:v>
                </c:pt>
                <c:pt idx="357">
                  <c:v>3000</c:v>
                </c:pt>
                <c:pt idx="358">
                  <c:v>3000</c:v>
                </c:pt>
                <c:pt idx="359">
                  <c:v>3000</c:v>
                </c:pt>
                <c:pt idx="360">
                  <c:v>3000</c:v>
                </c:pt>
                <c:pt idx="361">
                  <c:v>3000</c:v>
                </c:pt>
                <c:pt idx="362">
                  <c:v>3000</c:v>
                </c:pt>
                <c:pt idx="363">
                  <c:v>3000</c:v>
                </c:pt>
                <c:pt idx="364">
                  <c:v>3000</c:v>
                </c:pt>
                <c:pt idx="365">
                  <c:v>3000</c:v>
                </c:pt>
                <c:pt idx="366">
                  <c:v>300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3000</c:v>
                </c:pt>
                <c:pt idx="373">
                  <c:v>3000</c:v>
                </c:pt>
                <c:pt idx="374">
                  <c:v>0</c:v>
                </c:pt>
                <c:pt idx="375">
                  <c:v>3000</c:v>
                </c:pt>
                <c:pt idx="376">
                  <c:v>0</c:v>
                </c:pt>
                <c:pt idx="377">
                  <c:v>0</c:v>
                </c:pt>
                <c:pt idx="378">
                  <c:v>3000</c:v>
                </c:pt>
                <c:pt idx="379">
                  <c:v>3000</c:v>
                </c:pt>
                <c:pt idx="380">
                  <c:v>3000</c:v>
                </c:pt>
                <c:pt idx="381">
                  <c:v>3000</c:v>
                </c:pt>
                <c:pt idx="382">
                  <c:v>3000</c:v>
                </c:pt>
                <c:pt idx="383">
                  <c:v>3000</c:v>
                </c:pt>
                <c:pt idx="384">
                  <c:v>3000</c:v>
                </c:pt>
                <c:pt idx="385">
                  <c:v>3000</c:v>
                </c:pt>
                <c:pt idx="386">
                  <c:v>3000</c:v>
                </c:pt>
                <c:pt idx="387">
                  <c:v>3000</c:v>
                </c:pt>
                <c:pt idx="388">
                  <c:v>3000</c:v>
                </c:pt>
                <c:pt idx="389">
                  <c:v>3000</c:v>
                </c:pt>
                <c:pt idx="390">
                  <c:v>300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3000</c:v>
                </c:pt>
                <c:pt idx="404">
                  <c:v>3000</c:v>
                </c:pt>
                <c:pt idx="405">
                  <c:v>3000</c:v>
                </c:pt>
                <c:pt idx="406">
                  <c:v>3000</c:v>
                </c:pt>
                <c:pt idx="407">
                  <c:v>3000</c:v>
                </c:pt>
                <c:pt idx="408">
                  <c:v>3000</c:v>
                </c:pt>
                <c:pt idx="409">
                  <c:v>3000</c:v>
                </c:pt>
                <c:pt idx="410">
                  <c:v>3000</c:v>
                </c:pt>
                <c:pt idx="411">
                  <c:v>3000</c:v>
                </c:pt>
                <c:pt idx="412">
                  <c:v>3000</c:v>
                </c:pt>
                <c:pt idx="413">
                  <c:v>300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378.51976595744674</c:v>
                </c:pt>
                <c:pt idx="418">
                  <c:v>529.92767234042549</c:v>
                </c:pt>
                <c:pt idx="419">
                  <c:v>497.48312097264431</c:v>
                </c:pt>
                <c:pt idx="420">
                  <c:v>475.8534200607902</c:v>
                </c:pt>
                <c:pt idx="421">
                  <c:v>383.92719118541032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300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3000</c:v>
                </c:pt>
                <c:pt idx="437">
                  <c:v>3000</c:v>
                </c:pt>
                <c:pt idx="438">
                  <c:v>300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373.11234072948321</c:v>
                </c:pt>
                <c:pt idx="443">
                  <c:v>497.48312097264431</c:v>
                </c:pt>
                <c:pt idx="444">
                  <c:v>519.11282188449843</c:v>
                </c:pt>
                <c:pt idx="445">
                  <c:v>324.4455136778115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3000</c:v>
                </c:pt>
                <c:pt idx="458">
                  <c:v>3000</c:v>
                </c:pt>
                <c:pt idx="459">
                  <c:v>3000</c:v>
                </c:pt>
                <c:pt idx="460">
                  <c:v>3000</c:v>
                </c:pt>
                <c:pt idx="461">
                  <c:v>3000</c:v>
                </c:pt>
                <c:pt idx="462">
                  <c:v>3000</c:v>
                </c:pt>
                <c:pt idx="463">
                  <c:v>3000</c:v>
                </c:pt>
                <c:pt idx="464">
                  <c:v>3000</c:v>
                </c:pt>
                <c:pt idx="465">
                  <c:v>378.51976595744674</c:v>
                </c:pt>
                <c:pt idx="466">
                  <c:v>567.77964893617025</c:v>
                </c:pt>
                <c:pt idx="467">
                  <c:v>821.92863465045593</c:v>
                </c:pt>
                <c:pt idx="468">
                  <c:v>730.00240577507589</c:v>
                </c:pt>
                <c:pt idx="469">
                  <c:v>300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3000</c:v>
                </c:pt>
                <c:pt idx="482">
                  <c:v>3000</c:v>
                </c:pt>
                <c:pt idx="483">
                  <c:v>3000</c:v>
                </c:pt>
                <c:pt idx="484">
                  <c:v>3000</c:v>
                </c:pt>
                <c:pt idx="485">
                  <c:v>300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373.11234072948321</c:v>
                </c:pt>
                <c:pt idx="490">
                  <c:v>454.22371914893614</c:v>
                </c:pt>
                <c:pt idx="491">
                  <c:v>659.70587781155007</c:v>
                </c:pt>
                <c:pt idx="492">
                  <c:v>670.52072826747712</c:v>
                </c:pt>
                <c:pt idx="493">
                  <c:v>400.14946686930085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3000</c:v>
                </c:pt>
                <c:pt idx="503">
                  <c:v>3000</c:v>
                </c:pt>
                <c:pt idx="504">
                  <c:v>3000</c:v>
                </c:pt>
                <c:pt idx="505">
                  <c:v>3000</c:v>
                </c:pt>
                <c:pt idx="506">
                  <c:v>3000</c:v>
                </c:pt>
                <c:pt idx="507">
                  <c:v>3000</c:v>
                </c:pt>
                <c:pt idx="508">
                  <c:v>3000</c:v>
                </c:pt>
                <c:pt idx="509">
                  <c:v>300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362.29749027355621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3000</c:v>
                </c:pt>
                <c:pt idx="527">
                  <c:v>3000</c:v>
                </c:pt>
                <c:pt idx="528">
                  <c:v>3000</c:v>
                </c:pt>
                <c:pt idx="529">
                  <c:v>3000</c:v>
                </c:pt>
                <c:pt idx="530">
                  <c:v>3000</c:v>
                </c:pt>
                <c:pt idx="531">
                  <c:v>3000</c:v>
                </c:pt>
                <c:pt idx="532">
                  <c:v>3000</c:v>
                </c:pt>
                <c:pt idx="533">
                  <c:v>300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300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3000</c:v>
                </c:pt>
                <c:pt idx="596">
                  <c:v>3000</c:v>
                </c:pt>
                <c:pt idx="597">
                  <c:v>3000</c:v>
                </c:pt>
                <c:pt idx="598">
                  <c:v>3000</c:v>
                </c:pt>
                <c:pt idx="599">
                  <c:v>3000</c:v>
                </c:pt>
                <c:pt idx="600">
                  <c:v>3000</c:v>
                </c:pt>
                <c:pt idx="601">
                  <c:v>3000</c:v>
                </c:pt>
                <c:pt idx="602">
                  <c:v>3000</c:v>
                </c:pt>
                <c:pt idx="603">
                  <c:v>3000</c:v>
                </c:pt>
                <c:pt idx="604">
                  <c:v>3000</c:v>
                </c:pt>
                <c:pt idx="605">
                  <c:v>3000</c:v>
                </c:pt>
                <c:pt idx="606">
                  <c:v>3000</c:v>
                </c:pt>
                <c:pt idx="607">
                  <c:v>3000</c:v>
                </c:pt>
                <c:pt idx="608">
                  <c:v>300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3000</c:v>
                </c:pt>
                <c:pt idx="615">
                  <c:v>3000</c:v>
                </c:pt>
                <c:pt idx="616">
                  <c:v>3000</c:v>
                </c:pt>
                <c:pt idx="617">
                  <c:v>0</c:v>
                </c:pt>
                <c:pt idx="618">
                  <c:v>0</c:v>
                </c:pt>
                <c:pt idx="619">
                  <c:v>3000</c:v>
                </c:pt>
                <c:pt idx="620">
                  <c:v>3000</c:v>
                </c:pt>
                <c:pt idx="621">
                  <c:v>3000</c:v>
                </c:pt>
                <c:pt idx="622">
                  <c:v>3000</c:v>
                </c:pt>
                <c:pt idx="623">
                  <c:v>3000</c:v>
                </c:pt>
                <c:pt idx="624">
                  <c:v>3000</c:v>
                </c:pt>
                <c:pt idx="625">
                  <c:v>3000</c:v>
                </c:pt>
                <c:pt idx="626">
                  <c:v>3000</c:v>
                </c:pt>
                <c:pt idx="627">
                  <c:v>3000</c:v>
                </c:pt>
                <c:pt idx="628">
                  <c:v>3000</c:v>
                </c:pt>
                <c:pt idx="629">
                  <c:v>3000</c:v>
                </c:pt>
                <c:pt idx="630">
                  <c:v>3000</c:v>
                </c:pt>
                <c:pt idx="631">
                  <c:v>3000</c:v>
                </c:pt>
                <c:pt idx="632">
                  <c:v>3000</c:v>
                </c:pt>
                <c:pt idx="633">
                  <c:v>3000</c:v>
                </c:pt>
                <c:pt idx="634">
                  <c:v>3000</c:v>
                </c:pt>
                <c:pt idx="635">
                  <c:v>0</c:v>
                </c:pt>
                <c:pt idx="636">
                  <c:v>3000</c:v>
                </c:pt>
                <c:pt idx="637">
                  <c:v>3000</c:v>
                </c:pt>
                <c:pt idx="638">
                  <c:v>3000</c:v>
                </c:pt>
                <c:pt idx="639">
                  <c:v>3000</c:v>
                </c:pt>
                <c:pt idx="640">
                  <c:v>3000</c:v>
                </c:pt>
                <c:pt idx="641">
                  <c:v>3000</c:v>
                </c:pt>
                <c:pt idx="642">
                  <c:v>3000</c:v>
                </c:pt>
                <c:pt idx="643">
                  <c:v>3000</c:v>
                </c:pt>
                <c:pt idx="644">
                  <c:v>3000</c:v>
                </c:pt>
                <c:pt idx="645">
                  <c:v>3000</c:v>
                </c:pt>
                <c:pt idx="646">
                  <c:v>3000</c:v>
                </c:pt>
                <c:pt idx="647">
                  <c:v>3000</c:v>
                </c:pt>
                <c:pt idx="648">
                  <c:v>3000</c:v>
                </c:pt>
                <c:pt idx="649">
                  <c:v>3000</c:v>
                </c:pt>
                <c:pt idx="650">
                  <c:v>3000</c:v>
                </c:pt>
                <c:pt idx="651">
                  <c:v>3000</c:v>
                </c:pt>
                <c:pt idx="652">
                  <c:v>3000</c:v>
                </c:pt>
                <c:pt idx="653">
                  <c:v>3000</c:v>
                </c:pt>
                <c:pt idx="654">
                  <c:v>300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3000</c:v>
                </c:pt>
                <c:pt idx="659">
                  <c:v>0</c:v>
                </c:pt>
                <c:pt idx="660">
                  <c:v>3000</c:v>
                </c:pt>
                <c:pt idx="661">
                  <c:v>3000</c:v>
                </c:pt>
                <c:pt idx="662">
                  <c:v>3000</c:v>
                </c:pt>
                <c:pt idx="663">
                  <c:v>3000</c:v>
                </c:pt>
                <c:pt idx="664">
                  <c:v>3000</c:v>
                </c:pt>
                <c:pt idx="665">
                  <c:v>0</c:v>
                </c:pt>
                <c:pt idx="666">
                  <c:v>0</c:v>
                </c:pt>
                <c:pt idx="667">
                  <c:v>3000</c:v>
                </c:pt>
                <c:pt idx="668">
                  <c:v>3000</c:v>
                </c:pt>
                <c:pt idx="669">
                  <c:v>3000</c:v>
                </c:pt>
                <c:pt idx="670">
                  <c:v>3000</c:v>
                </c:pt>
                <c:pt idx="671">
                  <c:v>3000</c:v>
                </c:pt>
                <c:pt idx="672">
                  <c:v>3000</c:v>
                </c:pt>
                <c:pt idx="673">
                  <c:v>3000</c:v>
                </c:pt>
                <c:pt idx="674">
                  <c:v>3000</c:v>
                </c:pt>
                <c:pt idx="675">
                  <c:v>3000</c:v>
                </c:pt>
                <c:pt idx="676">
                  <c:v>3000</c:v>
                </c:pt>
                <c:pt idx="677">
                  <c:v>300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470.44599483282673</c:v>
                </c:pt>
                <c:pt idx="682">
                  <c:v>492.07569574468084</c:v>
                </c:pt>
                <c:pt idx="683">
                  <c:v>573.18707416413372</c:v>
                </c:pt>
                <c:pt idx="684">
                  <c:v>519.11282188449843</c:v>
                </c:pt>
                <c:pt idx="685">
                  <c:v>459.63114437689967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3000</c:v>
                </c:pt>
                <c:pt idx="694">
                  <c:v>3000</c:v>
                </c:pt>
                <c:pt idx="695">
                  <c:v>3000</c:v>
                </c:pt>
                <c:pt idx="696">
                  <c:v>3000</c:v>
                </c:pt>
                <c:pt idx="697">
                  <c:v>3000</c:v>
                </c:pt>
                <c:pt idx="698">
                  <c:v>3000</c:v>
                </c:pt>
                <c:pt idx="699">
                  <c:v>3000</c:v>
                </c:pt>
                <c:pt idx="700">
                  <c:v>3000</c:v>
                </c:pt>
                <c:pt idx="701">
                  <c:v>3000</c:v>
                </c:pt>
                <c:pt idx="702">
                  <c:v>300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308.22323799392097</c:v>
                </c:pt>
                <c:pt idx="708">
                  <c:v>448.81629392097256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3000</c:v>
                </c:pt>
                <c:pt idx="719">
                  <c:v>3000</c:v>
                </c:pt>
                <c:pt idx="720">
                  <c:v>3000</c:v>
                </c:pt>
                <c:pt idx="721">
                  <c:v>3000</c:v>
                </c:pt>
                <c:pt idx="722">
                  <c:v>3000</c:v>
                </c:pt>
                <c:pt idx="723">
                  <c:v>3000</c:v>
                </c:pt>
                <c:pt idx="724">
                  <c:v>3000</c:v>
                </c:pt>
                <c:pt idx="725">
                  <c:v>300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346.07521458966562</c:v>
                </c:pt>
                <c:pt idx="734">
                  <c:v>302.81581276595739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3000</c:v>
                </c:pt>
                <c:pt idx="742">
                  <c:v>3000</c:v>
                </c:pt>
                <c:pt idx="743">
                  <c:v>3000</c:v>
                </c:pt>
                <c:pt idx="744">
                  <c:v>3000</c:v>
                </c:pt>
                <c:pt idx="745">
                  <c:v>3000</c:v>
                </c:pt>
                <c:pt idx="746">
                  <c:v>3000</c:v>
                </c:pt>
                <c:pt idx="747">
                  <c:v>3000</c:v>
                </c:pt>
                <c:pt idx="748">
                  <c:v>3000</c:v>
                </c:pt>
                <c:pt idx="749">
                  <c:v>3000</c:v>
                </c:pt>
                <c:pt idx="750">
                  <c:v>300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3000</c:v>
                </c:pt>
                <c:pt idx="767">
                  <c:v>3000</c:v>
                </c:pt>
                <c:pt idx="768">
                  <c:v>3000</c:v>
                </c:pt>
                <c:pt idx="769">
                  <c:v>3000</c:v>
                </c:pt>
                <c:pt idx="770">
                  <c:v>3000</c:v>
                </c:pt>
                <c:pt idx="771">
                  <c:v>3000</c:v>
                </c:pt>
                <c:pt idx="772">
                  <c:v>3000</c:v>
                </c:pt>
                <c:pt idx="773">
                  <c:v>3000</c:v>
                </c:pt>
                <c:pt idx="774">
                  <c:v>3000</c:v>
                </c:pt>
                <c:pt idx="775">
                  <c:v>3000</c:v>
                </c:pt>
                <c:pt idx="776">
                  <c:v>300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3000</c:v>
                </c:pt>
                <c:pt idx="782">
                  <c:v>3000</c:v>
                </c:pt>
                <c:pt idx="783">
                  <c:v>3000</c:v>
                </c:pt>
                <c:pt idx="784">
                  <c:v>3000</c:v>
                </c:pt>
                <c:pt idx="785">
                  <c:v>0</c:v>
                </c:pt>
                <c:pt idx="786">
                  <c:v>0</c:v>
                </c:pt>
                <c:pt idx="787">
                  <c:v>3000</c:v>
                </c:pt>
                <c:pt idx="788">
                  <c:v>3000</c:v>
                </c:pt>
                <c:pt idx="789">
                  <c:v>3000</c:v>
                </c:pt>
                <c:pt idx="790">
                  <c:v>3000</c:v>
                </c:pt>
                <c:pt idx="791">
                  <c:v>3000</c:v>
                </c:pt>
                <c:pt idx="792">
                  <c:v>3000</c:v>
                </c:pt>
                <c:pt idx="793">
                  <c:v>3000</c:v>
                </c:pt>
                <c:pt idx="794">
                  <c:v>3000</c:v>
                </c:pt>
                <c:pt idx="795">
                  <c:v>3000</c:v>
                </c:pt>
                <c:pt idx="796">
                  <c:v>3000</c:v>
                </c:pt>
                <c:pt idx="797">
                  <c:v>3000</c:v>
                </c:pt>
                <c:pt idx="798">
                  <c:v>3000</c:v>
                </c:pt>
                <c:pt idx="799">
                  <c:v>3000</c:v>
                </c:pt>
                <c:pt idx="800">
                  <c:v>3000</c:v>
                </c:pt>
                <c:pt idx="801">
                  <c:v>3000</c:v>
                </c:pt>
                <c:pt idx="802">
                  <c:v>3000.0000000000005</c:v>
                </c:pt>
                <c:pt idx="803">
                  <c:v>3000</c:v>
                </c:pt>
                <c:pt idx="804">
                  <c:v>3000</c:v>
                </c:pt>
                <c:pt idx="805">
                  <c:v>3000</c:v>
                </c:pt>
                <c:pt idx="806">
                  <c:v>3000</c:v>
                </c:pt>
                <c:pt idx="807">
                  <c:v>3000</c:v>
                </c:pt>
                <c:pt idx="808">
                  <c:v>3000</c:v>
                </c:pt>
                <c:pt idx="809">
                  <c:v>300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3000</c:v>
                </c:pt>
                <c:pt idx="814">
                  <c:v>3000</c:v>
                </c:pt>
                <c:pt idx="815">
                  <c:v>3000</c:v>
                </c:pt>
                <c:pt idx="816">
                  <c:v>3000</c:v>
                </c:pt>
                <c:pt idx="817">
                  <c:v>3000</c:v>
                </c:pt>
                <c:pt idx="818">
                  <c:v>3000</c:v>
                </c:pt>
                <c:pt idx="819">
                  <c:v>3000</c:v>
                </c:pt>
                <c:pt idx="820">
                  <c:v>3000</c:v>
                </c:pt>
                <c:pt idx="821">
                  <c:v>3000</c:v>
                </c:pt>
                <c:pt idx="822">
                  <c:v>300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3000</c:v>
                </c:pt>
                <c:pt idx="827">
                  <c:v>3000</c:v>
                </c:pt>
                <c:pt idx="828">
                  <c:v>3000</c:v>
                </c:pt>
                <c:pt idx="829">
                  <c:v>3000</c:v>
                </c:pt>
                <c:pt idx="830">
                  <c:v>3000</c:v>
                </c:pt>
                <c:pt idx="831">
                  <c:v>3000</c:v>
                </c:pt>
                <c:pt idx="832">
                  <c:v>3000</c:v>
                </c:pt>
                <c:pt idx="833">
                  <c:v>3000</c:v>
                </c:pt>
                <c:pt idx="834">
                  <c:v>3000</c:v>
                </c:pt>
                <c:pt idx="835">
                  <c:v>3000</c:v>
                </c:pt>
                <c:pt idx="836">
                  <c:v>3000</c:v>
                </c:pt>
                <c:pt idx="837">
                  <c:v>3000</c:v>
                </c:pt>
                <c:pt idx="838">
                  <c:v>3000</c:v>
                </c:pt>
                <c:pt idx="839">
                  <c:v>3000</c:v>
                </c:pt>
                <c:pt idx="840">
                  <c:v>3000</c:v>
                </c:pt>
                <c:pt idx="841">
                  <c:v>3000</c:v>
                </c:pt>
                <c:pt idx="842">
                  <c:v>3000</c:v>
                </c:pt>
                <c:pt idx="843">
                  <c:v>3000</c:v>
                </c:pt>
                <c:pt idx="844">
                  <c:v>3000</c:v>
                </c:pt>
                <c:pt idx="845">
                  <c:v>3000</c:v>
                </c:pt>
                <c:pt idx="846">
                  <c:v>300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3000</c:v>
                </c:pt>
                <c:pt idx="862">
                  <c:v>3000</c:v>
                </c:pt>
                <c:pt idx="863">
                  <c:v>3000</c:v>
                </c:pt>
                <c:pt idx="864">
                  <c:v>3000</c:v>
                </c:pt>
                <c:pt idx="865">
                  <c:v>3000</c:v>
                </c:pt>
                <c:pt idx="866">
                  <c:v>3000</c:v>
                </c:pt>
                <c:pt idx="867">
                  <c:v>3000</c:v>
                </c:pt>
                <c:pt idx="868">
                  <c:v>3000</c:v>
                </c:pt>
                <c:pt idx="869">
                  <c:v>3000</c:v>
                </c:pt>
                <c:pt idx="870">
                  <c:v>3000</c:v>
                </c:pt>
                <c:pt idx="871">
                  <c:v>3000</c:v>
                </c:pt>
                <c:pt idx="872">
                  <c:v>0</c:v>
                </c:pt>
                <c:pt idx="873">
                  <c:v>3000</c:v>
                </c:pt>
                <c:pt idx="874">
                  <c:v>0</c:v>
                </c:pt>
                <c:pt idx="875">
                  <c:v>0</c:v>
                </c:pt>
                <c:pt idx="876">
                  <c:v>3000</c:v>
                </c:pt>
                <c:pt idx="877">
                  <c:v>3000</c:v>
                </c:pt>
                <c:pt idx="878">
                  <c:v>3000</c:v>
                </c:pt>
                <c:pt idx="879">
                  <c:v>300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3000</c:v>
                </c:pt>
                <c:pt idx="885">
                  <c:v>3000</c:v>
                </c:pt>
                <c:pt idx="886">
                  <c:v>3000</c:v>
                </c:pt>
                <c:pt idx="887">
                  <c:v>3000</c:v>
                </c:pt>
                <c:pt idx="888">
                  <c:v>3000</c:v>
                </c:pt>
                <c:pt idx="889">
                  <c:v>3000</c:v>
                </c:pt>
                <c:pt idx="890">
                  <c:v>3000</c:v>
                </c:pt>
                <c:pt idx="891">
                  <c:v>3000</c:v>
                </c:pt>
                <c:pt idx="892">
                  <c:v>3000</c:v>
                </c:pt>
                <c:pt idx="893">
                  <c:v>3000</c:v>
                </c:pt>
                <c:pt idx="894">
                  <c:v>3000</c:v>
                </c:pt>
                <c:pt idx="895">
                  <c:v>3000</c:v>
                </c:pt>
                <c:pt idx="896">
                  <c:v>3000</c:v>
                </c:pt>
                <c:pt idx="897">
                  <c:v>3000</c:v>
                </c:pt>
                <c:pt idx="898">
                  <c:v>3000</c:v>
                </c:pt>
                <c:pt idx="899">
                  <c:v>3000</c:v>
                </c:pt>
                <c:pt idx="900">
                  <c:v>3000.0000000000005</c:v>
                </c:pt>
                <c:pt idx="901">
                  <c:v>3000.0000000000005</c:v>
                </c:pt>
                <c:pt idx="902">
                  <c:v>3000</c:v>
                </c:pt>
                <c:pt idx="903">
                  <c:v>3000</c:v>
                </c:pt>
                <c:pt idx="904">
                  <c:v>3000</c:v>
                </c:pt>
                <c:pt idx="905">
                  <c:v>3000</c:v>
                </c:pt>
                <c:pt idx="906">
                  <c:v>3000</c:v>
                </c:pt>
                <c:pt idx="907">
                  <c:v>3000</c:v>
                </c:pt>
                <c:pt idx="908">
                  <c:v>3000</c:v>
                </c:pt>
                <c:pt idx="909">
                  <c:v>3000</c:v>
                </c:pt>
                <c:pt idx="910">
                  <c:v>3000</c:v>
                </c:pt>
                <c:pt idx="911">
                  <c:v>3000</c:v>
                </c:pt>
                <c:pt idx="912">
                  <c:v>3000</c:v>
                </c:pt>
                <c:pt idx="913">
                  <c:v>3000</c:v>
                </c:pt>
                <c:pt idx="914">
                  <c:v>3000</c:v>
                </c:pt>
                <c:pt idx="915">
                  <c:v>3000</c:v>
                </c:pt>
                <c:pt idx="916">
                  <c:v>3000</c:v>
                </c:pt>
                <c:pt idx="917">
                  <c:v>3000</c:v>
                </c:pt>
                <c:pt idx="918">
                  <c:v>300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3000</c:v>
                </c:pt>
                <c:pt idx="925">
                  <c:v>3000</c:v>
                </c:pt>
                <c:pt idx="926">
                  <c:v>3000</c:v>
                </c:pt>
                <c:pt idx="927">
                  <c:v>3000</c:v>
                </c:pt>
                <c:pt idx="928">
                  <c:v>3000</c:v>
                </c:pt>
                <c:pt idx="929">
                  <c:v>3000</c:v>
                </c:pt>
                <c:pt idx="930">
                  <c:v>3000</c:v>
                </c:pt>
                <c:pt idx="931">
                  <c:v>3000</c:v>
                </c:pt>
                <c:pt idx="932">
                  <c:v>3000</c:v>
                </c:pt>
                <c:pt idx="933">
                  <c:v>3000</c:v>
                </c:pt>
                <c:pt idx="934">
                  <c:v>3000</c:v>
                </c:pt>
                <c:pt idx="935">
                  <c:v>3000</c:v>
                </c:pt>
                <c:pt idx="936">
                  <c:v>3000</c:v>
                </c:pt>
                <c:pt idx="937">
                  <c:v>3000</c:v>
                </c:pt>
                <c:pt idx="938">
                  <c:v>3000</c:v>
                </c:pt>
                <c:pt idx="939">
                  <c:v>3000</c:v>
                </c:pt>
                <c:pt idx="940">
                  <c:v>3000</c:v>
                </c:pt>
                <c:pt idx="941">
                  <c:v>3000</c:v>
                </c:pt>
                <c:pt idx="942">
                  <c:v>3000</c:v>
                </c:pt>
                <c:pt idx="943">
                  <c:v>3000</c:v>
                </c:pt>
                <c:pt idx="944">
                  <c:v>3000</c:v>
                </c:pt>
                <c:pt idx="945">
                  <c:v>3000</c:v>
                </c:pt>
                <c:pt idx="946">
                  <c:v>3000</c:v>
                </c:pt>
                <c:pt idx="947">
                  <c:v>3000</c:v>
                </c:pt>
                <c:pt idx="948">
                  <c:v>3000</c:v>
                </c:pt>
                <c:pt idx="949">
                  <c:v>3000</c:v>
                </c:pt>
                <c:pt idx="950">
                  <c:v>3000</c:v>
                </c:pt>
                <c:pt idx="951">
                  <c:v>3000</c:v>
                </c:pt>
                <c:pt idx="952">
                  <c:v>3000</c:v>
                </c:pt>
                <c:pt idx="953">
                  <c:v>3000</c:v>
                </c:pt>
                <c:pt idx="954">
                  <c:v>3000</c:v>
                </c:pt>
                <c:pt idx="955">
                  <c:v>3000</c:v>
                </c:pt>
                <c:pt idx="956">
                  <c:v>3000</c:v>
                </c:pt>
                <c:pt idx="957">
                  <c:v>3000</c:v>
                </c:pt>
                <c:pt idx="958">
                  <c:v>3000</c:v>
                </c:pt>
                <c:pt idx="959">
                  <c:v>3000</c:v>
                </c:pt>
                <c:pt idx="960">
                  <c:v>3000</c:v>
                </c:pt>
                <c:pt idx="961">
                  <c:v>3000</c:v>
                </c:pt>
                <c:pt idx="962">
                  <c:v>3000</c:v>
                </c:pt>
                <c:pt idx="963">
                  <c:v>3000</c:v>
                </c:pt>
                <c:pt idx="964">
                  <c:v>3000</c:v>
                </c:pt>
                <c:pt idx="965">
                  <c:v>3000</c:v>
                </c:pt>
                <c:pt idx="966">
                  <c:v>3000</c:v>
                </c:pt>
                <c:pt idx="967">
                  <c:v>3000</c:v>
                </c:pt>
                <c:pt idx="968">
                  <c:v>3000</c:v>
                </c:pt>
                <c:pt idx="969">
                  <c:v>3000</c:v>
                </c:pt>
                <c:pt idx="970">
                  <c:v>3000</c:v>
                </c:pt>
                <c:pt idx="971">
                  <c:v>3000</c:v>
                </c:pt>
                <c:pt idx="972">
                  <c:v>3000</c:v>
                </c:pt>
                <c:pt idx="973">
                  <c:v>3000</c:v>
                </c:pt>
                <c:pt idx="974">
                  <c:v>3000</c:v>
                </c:pt>
                <c:pt idx="975">
                  <c:v>3000</c:v>
                </c:pt>
                <c:pt idx="976">
                  <c:v>3000</c:v>
                </c:pt>
                <c:pt idx="977">
                  <c:v>3000</c:v>
                </c:pt>
                <c:pt idx="978">
                  <c:v>3000</c:v>
                </c:pt>
                <c:pt idx="979">
                  <c:v>3000</c:v>
                </c:pt>
                <c:pt idx="980">
                  <c:v>3000</c:v>
                </c:pt>
                <c:pt idx="981">
                  <c:v>3000</c:v>
                </c:pt>
                <c:pt idx="982">
                  <c:v>3000</c:v>
                </c:pt>
                <c:pt idx="983">
                  <c:v>3000</c:v>
                </c:pt>
                <c:pt idx="984">
                  <c:v>3000</c:v>
                </c:pt>
                <c:pt idx="985">
                  <c:v>3000</c:v>
                </c:pt>
                <c:pt idx="986">
                  <c:v>3000</c:v>
                </c:pt>
                <c:pt idx="987">
                  <c:v>3000</c:v>
                </c:pt>
                <c:pt idx="988">
                  <c:v>3000</c:v>
                </c:pt>
                <c:pt idx="989">
                  <c:v>300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459.63114437689967</c:v>
                </c:pt>
                <c:pt idx="994">
                  <c:v>632.66875167173248</c:v>
                </c:pt>
                <c:pt idx="995">
                  <c:v>551.5573732522796</c:v>
                </c:pt>
                <c:pt idx="996">
                  <c:v>3000</c:v>
                </c:pt>
                <c:pt idx="997">
                  <c:v>3000</c:v>
                </c:pt>
                <c:pt idx="998">
                  <c:v>3000</c:v>
                </c:pt>
                <c:pt idx="999">
                  <c:v>300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3000</c:v>
                </c:pt>
                <c:pt idx="1007">
                  <c:v>3000</c:v>
                </c:pt>
                <c:pt idx="1008">
                  <c:v>3000</c:v>
                </c:pt>
                <c:pt idx="1009">
                  <c:v>3000</c:v>
                </c:pt>
                <c:pt idx="1010">
                  <c:v>3000</c:v>
                </c:pt>
                <c:pt idx="1011">
                  <c:v>3000</c:v>
                </c:pt>
                <c:pt idx="1012">
                  <c:v>3000</c:v>
                </c:pt>
                <c:pt idx="1013">
                  <c:v>3000</c:v>
                </c:pt>
                <c:pt idx="1014">
                  <c:v>300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362.29749027355621</c:v>
                </c:pt>
                <c:pt idx="1019">
                  <c:v>513.70539665653484</c:v>
                </c:pt>
                <c:pt idx="1020">
                  <c:v>3000</c:v>
                </c:pt>
                <c:pt idx="1021">
                  <c:v>3000</c:v>
                </c:pt>
                <c:pt idx="1022">
                  <c:v>3000</c:v>
                </c:pt>
                <c:pt idx="1023">
                  <c:v>3000</c:v>
                </c:pt>
                <c:pt idx="1024">
                  <c:v>3000</c:v>
                </c:pt>
                <c:pt idx="1025">
                  <c:v>0</c:v>
                </c:pt>
                <c:pt idx="1026">
                  <c:v>0</c:v>
                </c:pt>
                <c:pt idx="1027">
                  <c:v>3000</c:v>
                </c:pt>
                <c:pt idx="1028">
                  <c:v>3000</c:v>
                </c:pt>
                <c:pt idx="1029">
                  <c:v>3000</c:v>
                </c:pt>
                <c:pt idx="1030">
                  <c:v>3000</c:v>
                </c:pt>
                <c:pt idx="1031">
                  <c:v>3000</c:v>
                </c:pt>
                <c:pt idx="1032">
                  <c:v>3000</c:v>
                </c:pt>
                <c:pt idx="1033">
                  <c:v>3000</c:v>
                </c:pt>
                <c:pt idx="1034">
                  <c:v>3000</c:v>
                </c:pt>
                <c:pt idx="1035">
                  <c:v>3000</c:v>
                </c:pt>
                <c:pt idx="1036">
                  <c:v>3000</c:v>
                </c:pt>
                <c:pt idx="1037">
                  <c:v>3000</c:v>
                </c:pt>
                <c:pt idx="1038">
                  <c:v>3000</c:v>
                </c:pt>
                <c:pt idx="1039">
                  <c:v>3000</c:v>
                </c:pt>
                <c:pt idx="1040">
                  <c:v>0</c:v>
                </c:pt>
                <c:pt idx="1041">
                  <c:v>0</c:v>
                </c:pt>
                <c:pt idx="1042">
                  <c:v>3000</c:v>
                </c:pt>
                <c:pt idx="1043">
                  <c:v>3000</c:v>
                </c:pt>
                <c:pt idx="1044">
                  <c:v>3000</c:v>
                </c:pt>
                <c:pt idx="1045">
                  <c:v>3000</c:v>
                </c:pt>
                <c:pt idx="1046">
                  <c:v>3000</c:v>
                </c:pt>
                <c:pt idx="1047">
                  <c:v>3000</c:v>
                </c:pt>
                <c:pt idx="1048">
                  <c:v>3000</c:v>
                </c:pt>
                <c:pt idx="1049">
                  <c:v>3000</c:v>
                </c:pt>
                <c:pt idx="1050">
                  <c:v>0</c:v>
                </c:pt>
                <c:pt idx="1051">
                  <c:v>3000</c:v>
                </c:pt>
                <c:pt idx="1052">
                  <c:v>3000</c:v>
                </c:pt>
                <c:pt idx="1053">
                  <c:v>3000</c:v>
                </c:pt>
                <c:pt idx="1054">
                  <c:v>3000</c:v>
                </c:pt>
                <c:pt idx="1055">
                  <c:v>3000</c:v>
                </c:pt>
                <c:pt idx="1056">
                  <c:v>3000</c:v>
                </c:pt>
                <c:pt idx="1057">
                  <c:v>3000</c:v>
                </c:pt>
                <c:pt idx="1058">
                  <c:v>3000</c:v>
                </c:pt>
                <c:pt idx="1059">
                  <c:v>3000</c:v>
                </c:pt>
                <c:pt idx="1060">
                  <c:v>3000</c:v>
                </c:pt>
                <c:pt idx="1061">
                  <c:v>3000</c:v>
                </c:pt>
                <c:pt idx="1062">
                  <c:v>3000</c:v>
                </c:pt>
                <c:pt idx="1063">
                  <c:v>0</c:v>
                </c:pt>
                <c:pt idx="1064">
                  <c:v>0</c:v>
                </c:pt>
                <c:pt idx="1065">
                  <c:v>492.07569574468084</c:v>
                </c:pt>
                <c:pt idx="1066">
                  <c:v>675.9281534954406</c:v>
                </c:pt>
                <c:pt idx="1067">
                  <c:v>3000</c:v>
                </c:pt>
                <c:pt idx="1068">
                  <c:v>3000</c:v>
                </c:pt>
                <c:pt idx="1069">
                  <c:v>3000</c:v>
                </c:pt>
                <c:pt idx="1070">
                  <c:v>3000.0000000000005</c:v>
                </c:pt>
                <c:pt idx="1071">
                  <c:v>3000</c:v>
                </c:pt>
                <c:pt idx="1072">
                  <c:v>300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3000</c:v>
                </c:pt>
                <c:pt idx="1077">
                  <c:v>3000</c:v>
                </c:pt>
                <c:pt idx="1078">
                  <c:v>3000</c:v>
                </c:pt>
                <c:pt idx="1079">
                  <c:v>3000</c:v>
                </c:pt>
                <c:pt idx="1080">
                  <c:v>3000</c:v>
                </c:pt>
                <c:pt idx="1081">
                  <c:v>3000</c:v>
                </c:pt>
                <c:pt idx="1082">
                  <c:v>3000</c:v>
                </c:pt>
                <c:pt idx="1083">
                  <c:v>3000</c:v>
                </c:pt>
                <c:pt idx="1084">
                  <c:v>3000</c:v>
                </c:pt>
                <c:pt idx="1085">
                  <c:v>3000</c:v>
                </c:pt>
                <c:pt idx="1086">
                  <c:v>3000</c:v>
                </c:pt>
                <c:pt idx="1087">
                  <c:v>0</c:v>
                </c:pt>
                <c:pt idx="1088">
                  <c:v>362.29749027355621</c:v>
                </c:pt>
                <c:pt idx="1089">
                  <c:v>567.77964893617025</c:v>
                </c:pt>
                <c:pt idx="1090">
                  <c:v>3000</c:v>
                </c:pt>
                <c:pt idx="1091">
                  <c:v>3000</c:v>
                </c:pt>
                <c:pt idx="1092">
                  <c:v>3000</c:v>
                </c:pt>
                <c:pt idx="1093">
                  <c:v>3000</c:v>
                </c:pt>
                <c:pt idx="1094">
                  <c:v>3000</c:v>
                </c:pt>
                <c:pt idx="1095">
                  <c:v>3000</c:v>
                </c:pt>
                <c:pt idx="1096">
                  <c:v>3000</c:v>
                </c:pt>
                <c:pt idx="1097">
                  <c:v>3000</c:v>
                </c:pt>
                <c:pt idx="1098">
                  <c:v>0</c:v>
                </c:pt>
                <c:pt idx="1099">
                  <c:v>0</c:v>
                </c:pt>
                <c:pt idx="1100">
                  <c:v>3000</c:v>
                </c:pt>
                <c:pt idx="1101">
                  <c:v>3000</c:v>
                </c:pt>
                <c:pt idx="1102">
                  <c:v>3000</c:v>
                </c:pt>
                <c:pt idx="1103">
                  <c:v>3000</c:v>
                </c:pt>
                <c:pt idx="1104">
                  <c:v>3000</c:v>
                </c:pt>
                <c:pt idx="1105">
                  <c:v>3000</c:v>
                </c:pt>
                <c:pt idx="1106">
                  <c:v>3000</c:v>
                </c:pt>
                <c:pt idx="1107">
                  <c:v>3000</c:v>
                </c:pt>
                <c:pt idx="1108">
                  <c:v>3000</c:v>
                </c:pt>
                <c:pt idx="1109">
                  <c:v>3000</c:v>
                </c:pt>
                <c:pt idx="1110">
                  <c:v>3000</c:v>
                </c:pt>
                <c:pt idx="1111">
                  <c:v>3000</c:v>
                </c:pt>
                <c:pt idx="1112">
                  <c:v>3000</c:v>
                </c:pt>
                <c:pt idx="1113">
                  <c:v>540.74252279635255</c:v>
                </c:pt>
                <c:pt idx="1114">
                  <c:v>762.44695714285695</c:v>
                </c:pt>
                <c:pt idx="1115">
                  <c:v>3000</c:v>
                </c:pt>
                <c:pt idx="1116">
                  <c:v>3000</c:v>
                </c:pt>
                <c:pt idx="1117">
                  <c:v>3000</c:v>
                </c:pt>
                <c:pt idx="1118">
                  <c:v>3000</c:v>
                </c:pt>
                <c:pt idx="1119">
                  <c:v>3000</c:v>
                </c:pt>
                <c:pt idx="1120">
                  <c:v>3000</c:v>
                </c:pt>
                <c:pt idx="1121">
                  <c:v>3000</c:v>
                </c:pt>
                <c:pt idx="1122">
                  <c:v>3000</c:v>
                </c:pt>
                <c:pt idx="1123">
                  <c:v>0</c:v>
                </c:pt>
                <c:pt idx="1124">
                  <c:v>3000</c:v>
                </c:pt>
                <c:pt idx="1125">
                  <c:v>3000</c:v>
                </c:pt>
                <c:pt idx="1126">
                  <c:v>3000</c:v>
                </c:pt>
                <c:pt idx="1127">
                  <c:v>3000</c:v>
                </c:pt>
                <c:pt idx="1128">
                  <c:v>3000</c:v>
                </c:pt>
                <c:pt idx="1129">
                  <c:v>3000</c:v>
                </c:pt>
                <c:pt idx="1130">
                  <c:v>3000</c:v>
                </c:pt>
                <c:pt idx="1131">
                  <c:v>3000</c:v>
                </c:pt>
                <c:pt idx="1132">
                  <c:v>3000</c:v>
                </c:pt>
                <c:pt idx="1133">
                  <c:v>3000</c:v>
                </c:pt>
                <c:pt idx="1134">
                  <c:v>3000</c:v>
                </c:pt>
                <c:pt idx="1135">
                  <c:v>3000</c:v>
                </c:pt>
                <c:pt idx="1136">
                  <c:v>3000</c:v>
                </c:pt>
                <c:pt idx="1137">
                  <c:v>3000</c:v>
                </c:pt>
                <c:pt idx="1138">
                  <c:v>3000</c:v>
                </c:pt>
                <c:pt idx="1139">
                  <c:v>3000</c:v>
                </c:pt>
                <c:pt idx="1140">
                  <c:v>3000</c:v>
                </c:pt>
                <c:pt idx="1141">
                  <c:v>3000.0000000000005</c:v>
                </c:pt>
                <c:pt idx="1142">
                  <c:v>2999.9999999999995</c:v>
                </c:pt>
                <c:pt idx="1143">
                  <c:v>3000</c:v>
                </c:pt>
                <c:pt idx="1144">
                  <c:v>3000</c:v>
                </c:pt>
                <c:pt idx="1145">
                  <c:v>3000</c:v>
                </c:pt>
                <c:pt idx="1146">
                  <c:v>3000</c:v>
                </c:pt>
                <c:pt idx="1147">
                  <c:v>3000</c:v>
                </c:pt>
                <c:pt idx="1148">
                  <c:v>3000</c:v>
                </c:pt>
                <c:pt idx="1149">
                  <c:v>3000</c:v>
                </c:pt>
                <c:pt idx="1150">
                  <c:v>3000</c:v>
                </c:pt>
                <c:pt idx="1151">
                  <c:v>3000</c:v>
                </c:pt>
                <c:pt idx="1152">
                  <c:v>3000</c:v>
                </c:pt>
                <c:pt idx="1153">
                  <c:v>3000</c:v>
                </c:pt>
                <c:pt idx="1154">
                  <c:v>3000</c:v>
                </c:pt>
                <c:pt idx="1155">
                  <c:v>3000</c:v>
                </c:pt>
                <c:pt idx="1156">
                  <c:v>3000</c:v>
                </c:pt>
                <c:pt idx="1157">
                  <c:v>3000</c:v>
                </c:pt>
                <c:pt idx="1158">
                  <c:v>3000</c:v>
                </c:pt>
                <c:pt idx="1159">
                  <c:v>0</c:v>
                </c:pt>
                <c:pt idx="1160">
                  <c:v>346.07521458966562</c:v>
                </c:pt>
                <c:pt idx="1161">
                  <c:v>3000.0000000000005</c:v>
                </c:pt>
                <c:pt idx="1162">
                  <c:v>3000</c:v>
                </c:pt>
                <c:pt idx="1163">
                  <c:v>3000.0000000000005</c:v>
                </c:pt>
                <c:pt idx="1164">
                  <c:v>3000</c:v>
                </c:pt>
                <c:pt idx="1165">
                  <c:v>3000</c:v>
                </c:pt>
                <c:pt idx="1166">
                  <c:v>3000</c:v>
                </c:pt>
                <c:pt idx="1167">
                  <c:v>3000</c:v>
                </c:pt>
                <c:pt idx="1168">
                  <c:v>3000</c:v>
                </c:pt>
                <c:pt idx="1169">
                  <c:v>3000</c:v>
                </c:pt>
                <c:pt idx="1170">
                  <c:v>0</c:v>
                </c:pt>
                <c:pt idx="1171">
                  <c:v>0</c:v>
                </c:pt>
                <c:pt idx="1172">
                  <c:v>3000</c:v>
                </c:pt>
                <c:pt idx="1173">
                  <c:v>3000</c:v>
                </c:pt>
                <c:pt idx="1174">
                  <c:v>3000</c:v>
                </c:pt>
                <c:pt idx="1175">
                  <c:v>3000</c:v>
                </c:pt>
                <c:pt idx="1176">
                  <c:v>3000</c:v>
                </c:pt>
                <c:pt idx="1177">
                  <c:v>3000</c:v>
                </c:pt>
                <c:pt idx="1178">
                  <c:v>3000</c:v>
                </c:pt>
                <c:pt idx="1179">
                  <c:v>3000</c:v>
                </c:pt>
                <c:pt idx="1180">
                  <c:v>3000</c:v>
                </c:pt>
                <c:pt idx="1181">
                  <c:v>3000</c:v>
                </c:pt>
                <c:pt idx="1182">
                  <c:v>3000</c:v>
                </c:pt>
                <c:pt idx="1183">
                  <c:v>3000</c:v>
                </c:pt>
                <c:pt idx="1184">
                  <c:v>3000</c:v>
                </c:pt>
                <c:pt idx="1185">
                  <c:v>470.44599483282673</c:v>
                </c:pt>
                <c:pt idx="1186">
                  <c:v>540.74252279635255</c:v>
                </c:pt>
                <c:pt idx="1187">
                  <c:v>3000</c:v>
                </c:pt>
                <c:pt idx="1188">
                  <c:v>3000</c:v>
                </c:pt>
                <c:pt idx="1189">
                  <c:v>3000</c:v>
                </c:pt>
                <c:pt idx="1190">
                  <c:v>3000</c:v>
                </c:pt>
                <c:pt idx="1191">
                  <c:v>3000</c:v>
                </c:pt>
                <c:pt idx="1192">
                  <c:v>3000</c:v>
                </c:pt>
                <c:pt idx="1193">
                  <c:v>3000</c:v>
                </c:pt>
                <c:pt idx="1194">
                  <c:v>3000</c:v>
                </c:pt>
                <c:pt idx="1195">
                  <c:v>3000</c:v>
                </c:pt>
                <c:pt idx="1196">
                  <c:v>3000</c:v>
                </c:pt>
                <c:pt idx="1197">
                  <c:v>3000</c:v>
                </c:pt>
                <c:pt idx="1198">
                  <c:v>3000</c:v>
                </c:pt>
                <c:pt idx="1199">
                  <c:v>3000</c:v>
                </c:pt>
                <c:pt idx="1200">
                  <c:v>3000</c:v>
                </c:pt>
                <c:pt idx="1201">
                  <c:v>3000</c:v>
                </c:pt>
                <c:pt idx="1202">
                  <c:v>3000</c:v>
                </c:pt>
                <c:pt idx="1203">
                  <c:v>3000</c:v>
                </c:pt>
                <c:pt idx="1204">
                  <c:v>3000</c:v>
                </c:pt>
                <c:pt idx="1205">
                  <c:v>3000</c:v>
                </c:pt>
                <c:pt idx="1206">
                  <c:v>3000</c:v>
                </c:pt>
                <c:pt idx="1207">
                  <c:v>3000</c:v>
                </c:pt>
                <c:pt idx="1208">
                  <c:v>3000</c:v>
                </c:pt>
                <c:pt idx="1209">
                  <c:v>3000</c:v>
                </c:pt>
                <c:pt idx="1210">
                  <c:v>3000</c:v>
                </c:pt>
                <c:pt idx="1211">
                  <c:v>3000</c:v>
                </c:pt>
                <c:pt idx="1212">
                  <c:v>3000</c:v>
                </c:pt>
                <c:pt idx="1213">
                  <c:v>3000</c:v>
                </c:pt>
                <c:pt idx="1214">
                  <c:v>3000</c:v>
                </c:pt>
                <c:pt idx="1215">
                  <c:v>3000</c:v>
                </c:pt>
                <c:pt idx="1216">
                  <c:v>3000</c:v>
                </c:pt>
                <c:pt idx="1217">
                  <c:v>3000</c:v>
                </c:pt>
                <c:pt idx="1218">
                  <c:v>3000</c:v>
                </c:pt>
                <c:pt idx="1219">
                  <c:v>3000</c:v>
                </c:pt>
                <c:pt idx="1220">
                  <c:v>3000</c:v>
                </c:pt>
                <c:pt idx="1221">
                  <c:v>3000</c:v>
                </c:pt>
                <c:pt idx="1222">
                  <c:v>3000</c:v>
                </c:pt>
                <c:pt idx="1223">
                  <c:v>3000</c:v>
                </c:pt>
                <c:pt idx="1224">
                  <c:v>3000</c:v>
                </c:pt>
                <c:pt idx="1225">
                  <c:v>3000</c:v>
                </c:pt>
                <c:pt idx="1226">
                  <c:v>3000</c:v>
                </c:pt>
                <c:pt idx="1227">
                  <c:v>3000</c:v>
                </c:pt>
                <c:pt idx="1228">
                  <c:v>3000</c:v>
                </c:pt>
                <c:pt idx="1229">
                  <c:v>3000</c:v>
                </c:pt>
                <c:pt idx="1230">
                  <c:v>3000</c:v>
                </c:pt>
                <c:pt idx="1231">
                  <c:v>3000</c:v>
                </c:pt>
                <c:pt idx="1232">
                  <c:v>3000</c:v>
                </c:pt>
                <c:pt idx="1233">
                  <c:v>0</c:v>
                </c:pt>
                <c:pt idx="1234">
                  <c:v>3000</c:v>
                </c:pt>
                <c:pt idx="1235">
                  <c:v>3000</c:v>
                </c:pt>
                <c:pt idx="1236">
                  <c:v>3000</c:v>
                </c:pt>
                <c:pt idx="1237">
                  <c:v>3000</c:v>
                </c:pt>
                <c:pt idx="1238">
                  <c:v>3000</c:v>
                </c:pt>
                <c:pt idx="1239">
                  <c:v>3000</c:v>
                </c:pt>
                <c:pt idx="1240">
                  <c:v>3000</c:v>
                </c:pt>
                <c:pt idx="1241">
                  <c:v>3000</c:v>
                </c:pt>
                <c:pt idx="1242">
                  <c:v>3000</c:v>
                </c:pt>
                <c:pt idx="1243">
                  <c:v>3000</c:v>
                </c:pt>
                <c:pt idx="1244">
                  <c:v>3000</c:v>
                </c:pt>
                <c:pt idx="1245">
                  <c:v>3000</c:v>
                </c:pt>
                <c:pt idx="1246">
                  <c:v>3000</c:v>
                </c:pt>
                <c:pt idx="1247">
                  <c:v>3000</c:v>
                </c:pt>
                <c:pt idx="1248">
                  <c:v>3000</c:v>
                </c:pt>
                <c:pt idx="1249">
                  <c:v>3000</c:v>
                </c:pt>
                <c:pt idx="1250">
                  <c:v>3000</c:v>
                </c:pt>
                <c:pt idx="1251">
                  <c:v>3000</c:v>
                </c:pt>
                <c:pt idx="1252">
                  <c:v>3000</c:v>
                </c:pt>
                <c:pt idx="1253">
                  <c:v>3000</c:v>
                </c:pt>
                <c:pt idx="1254">
                  <c:v>3000</c:v>
                </c:pt>
                <c:pt idx="1255">
                  <c:v>3000</c:v>
                </c:pt>
                <c:pt idx="1256">
                  <c:v>0</c:v>
                </c:pt>
                <c:pt idx="1257">
                  <c:v>0</c:v>
                </c:pt>
                <c:pt idx="1258">
                  <c:v>3000</c:v>
                </c:pt>
                <c:pt idx="1259">
                  <c:v>3000</c:v>
                </c:pt>
                <c:pt idx="1260">
                  <c:v>3000</c:v>
                </c:pt>
                <c:pt idx="1261">
                  <c:v>3000</c:v>
                </c:pt>
                <c:pt idx="1262">
                  <c:v>3000</c:v>
                </c:pt>
                <c:pt idx="1263">
                  <c:v>3000</c:v>
                </c:pt>
                <c:pt idx="1264">
                  <c:v>3000</c:v>
                </c:pt>
                <c:pt idx="1265">
                  <c:v>3000</c:v>
                </c:pt>
                <c:pt idx="1266">
                  <c:v>3000</c:v>
                </c:pt>
                <c:pt idx="1267">
                  <c:v>3000</c:v>
                </c:pt>
                <c:pt idx="1268">
                  <c:v>3000</c:v>
                </c:pt>
                <c:pt idx="1269">
                  <c:v>3000</c:v>
                </c:pt>
                <c:pt idx="1270">
                  <c:v>3000</c:v>
                </c:pt>
                <c:pt idx="1271">
                  <c:v>3000</c:v>
                </c:pt>
                <c:pt idx="1272">
                  <c:v>3000</c:v>
                </c:pt>
                <c:pt idx="1273">
                  <c:v>3000</c:v>
                </c:pt>
                <c:pt idx="1274">
                  <c:v>3000</c:v>
                </c:pt>
                <c:pt idx="1275">
                  <c:v>3000</c:v>
                </c:pt>
                <c:pt idx="1276">
                  <c:v>3000</c:v>
                </c:pt>
                <c:pt idx="1277">
                  <c:v>3000</c:v>
                </c:pt>
                <c:pt idx="1278">
                  <c:v>3000</c:v>
                </c:pt>
                <c:pt idx="1279">
                  <c:v>3000</c:v>
                </c:pt>
                <c:pt idx="1280">
                  <c:v>3000</c:v>
                </c:pt>
                <c:pt idx="1281">
                  <c:v>3000</c:v>
                </c:pt>
                <c:pt idx="1282">
                  <c:v>3000</c:v>
                </c:pt>
                <c:pt idx="1283">
                  <c:v>3000</c:v>
                </c:pt>
                <c:pt idx="1284">
                  <c:v>3000</c:v>
                </c:pt>
                <c:pt idx="1285">
                  <c:v>3000</c:v>
                </c:pt>
                <c:pt idx="1286">
                  <c:v>3000</c:v>
                </c:pt>
                <c:pt idx="1287">
                  <c:v>3000</c:v>
                </c:pt>
                <c:pt idx="1288">
                  <c:v>3000</c:v>
                </c:pt>
                <c:pt idx="1289">
                  <c:v>3000</c:v>
                </c:pt>
                <c:pt idx="1290">
                  <c:v>3000</c:v>
                </c:pt>
                <c:pt idx="1291">
                  <c:v>3000</c:v>
                </c:pt>
                <c:pt idx="1292">
                  <c:v>3000</c:v>
                </c:pt>
                <c:pt idx="1293">
                  <c:v>3000</c:v>
                </c:pt>
                <c:pt idx="1294">
                  <c:v>3000</c:v>
                </c:pt>
                <c:pt idx="1295">
                  <c:v>3000</c:v>
                </c:pt>
                <c:pt idx="1296">
                  <c:v>3000</c:v>
                </c:pt>
                <c:pt idx="1297">
                  <c:v>3000</c:v>
                </c:pt>
                <c:pt idx="1298">
                  <c:v>3000</c:v>
                </c:pt>
                <c:pt idx="1299">
                  <c:v>3000</c:v>
                </c:pt>
                <c:pt idx="1300">
                  <c:v>3000</c:v>
                </c:pt>
                <c:pt idx="1301">
                  <c:v>3000</c:v>
                </c:pt>
                <c:pt idx="1302">
                  <c:v>3000</c:v>
                </c:pt>
                <c:pt idx="1303">
                  <c:v>3000</c:v>
                </c:pt>
                <c:pt idx="1304">
                  <c:v>3000</c:v>
                </c:pt>
                <c:pt idx="1305">
                  <c:v>3000.0000000000005</c:v>
                </c:pt>
                <c:pt idx="1306">
                  <c:v>3000</c:v>
                </c:pt>
                <c:pt idx="1307">
                  <c:v>3000</c:v>
                </c:pt>
                <c:pt idx="1308">
                  <c:v>3000</c:v>
                </c:pt>
                <c:pt idx="1309">
                  <c:v>3000</c:v>
                </c:pt>
                <c:pt idx="1310">
                  <c:v>3000</c:v>
                </c:pt>
                <c:pt idx="1311">
                  <c:v>3000</c:v>
                </c:pt>
                <c:pt idx="1312">
                  <c:v>3000</c:v>
                </c:pt>
                <c:pt idx="1313">
                  <c:v>3000</c:v>
                </c:pt>
                <c:pt idx="1314">
                  <c:v>3000</c:v>
                </c:pt>
                <c:pt idx="1315">
                  <c:v>3000</c:v>
                </c:pt>
                <c:pt idx="1316">
                  <c:v>3000</c:v>
                </c:pt>
                <c:pt idx="1317">
                  <c:v>3000</c:v>
                </c:pt>
                <c:pt idx="1318">
                  <c:v>3000</c:v>
                </c:pt>
                <c:pt idx="1319">
                  <c:v>3000</c:v>
                </c:pt>
                <c:pt idx="1320">
                  <c:v>3000</c:v>
                </c:pt>
                <c:pt idx="1321">
                  <c:v>3000</c:v>
                </c:pt>
                <c:pt idx="1322">
                  <c:v>3000</c:v>
                </c:pt>
                <c:pt idx="1323">
                  <c:v>3000</c:v>
                </c:pt>
                <c:pt idx="1324">
                  <c:v>3000</c:v>
                </c:pt>
                <c:pt idx="1325">
                  <c:v>3000</c:v>
                </c:pt>
                <c:pt idx="1326">
                  <c:v>3000</c:v>
                </c:pt>
                <c:pt idx="1327">
                  <c:v>0</c:v>
                </c:pt>
                <c:pt idx="1328">
                  <c:v>475.8534200607902</c:v>
                </c:pt>
                <c:pt idx="1329">
                  <c:v>3000</c:v>
                </c:pt>
                <c:pt idx="1330">
                  <c:v>3000</c:v>
                </c:pt>
                <c:pt idx="1331">
                  <c:v>3000</c:v>
                </c:pt>
                <c:pt idx="1332">
                  <c:v>3000.0000000000005</c:v>
                </c:pt>
                <c:pt idx="1333">
                  <c:v>3000</c:v>
                </c:pt>
                <c:pt idx="1334">
                  <c:v>3000</c:v>
                </c:pt>
                <c:pt idx="1335">
                  <c:v>3000</c:v>
                </c:pt>
                <c:pt idx="1336">
                  <c:v>3000</c:v>
                </c:pt>
                <c:pt idx="1337">
                  <c:v>3000</c:v>
                </c:pt>
                <c:pt idx="1338">
                  <c:v>0</c:v>
                </c:pt>
                <c:pt idx="1339">
                  <c:v>3000</c:v>
                </c:pt>
                <c:pt idx="1340">
                  <c:v>3000</c:v>
                </c:pt>
                <c:pt idx="1341">
                  <c:v>3000</c:v>
                </c:pt>
                <c:pt idx="1342">
                  <c:v>3000</c:v>
                </c:pt>
                <c:pt idx="1343">
                  <c:v>3000</c:v>
                </c:pt>
                <c:pt idx="1344">
                  <c:v>3000</c:v>
                </c:pt>
                <c:pt idx="1345">
                  <c:v>3000</c:v>
                </c:pt>
                <c:pt idx="1346">
                  <c:v>3000</c:v>
                </c:pt>
                <c:pt idx="1347">
                  <c:v>3000</c:v>
                </c:pt>
                <c:pt idx="1348">
                  <c:v>3000</c:v>
                </c:pt>
                <c:pt idx="1349">
                  <c:v>3000</c:v>
                </c:pt>
                <c:pt idx="1350">
                  <c:v>3000</c:v>
                </c:pt>
                <c:pt idx="1351">
                  <c:v>3000</c:v>
                </c:pt>
                <c:pt idx="1352">
                  <c:v>3000</c:v>
                </c:pt>
                <c:pt idx="1353">
                  <c:v>3000</c:v>
                </c:pt>
                <c:pt idx="1354">
                  <c:v>3000.0000000000005</c:v>
                </c:pt>
                <c:pt idx="1355">
                  <c:v>3000</c:v>
                </c:pt>
                <c:pt idx="1356">
                  <c:v>3000</c:v>
                </c:pt>
                <c:pt idx="1357">
                  <c:v>3000</c:v>
                </c:pt>
                <c:pt idx="1358">
                  <c:v>3000</c:v>
                </c:pt>
                <c:pt idx="1359">
                  <c:v>3000</c:v>
                </c:pt>
                <c:pt idx="1360">
                  <c:v>3000</c:v>
                </c:pt>
                <c:pt idx="1361">
                  <c:v>0</c:v>
                </c:pt>
                <c:pt idx="1362">
                  <c:v>0</c:v>
                </c:pt>
                <c:pt idx="1363">
                  <c:v>3000</c:v>
                </c:pt>
                <c:pt idx="1364">
                  <c:v>3000</c:v>
                </c:pt>
                <c:pt idx="1365">
                  <c:v>3000</c:v>
                </c:pt>
                <c:pt idx="1366">
                  <c:v>3000</c:v>
                </c:pt>
                <c:pt idx="1367">
                  <c:v>3000</c:v>
                </c:pt>
                <c:pt idx="1368">
                  <c:v>3000</c:v>
                </c:pt>
                <c:pt idx="1369">
                  <c:v>3000</c:v>
                </c:pt>
                <c:pt idx="1370">
                  <c:v>3000</c:v>
                </c:pt>
                <c:pt idx="1371">
                  <c:v>3000</c:v>
                </c:pt>
                <c:pt idx="1372">
                  <c:v>3000</c:v>
                </c:pt>
                <c:pt idx="1373">
                  <c:v>3000</c:v>
                </c:pt>
                <c:pt idx="1374">
                  <c:v>3000</c:v>
                </c:pt>
                <c:pt idx="1375">
                  <c:v>0</c:v>
                </c:pt>
                <c:pt idx="1376">
                  <c:v>3000</c:v>
                </c:pt>
                <c:pt idx="1377">
                  <c:v>3000</c:v>
                </c:pt>
                <c:pt idx="1378">
                  <c:v>3000</c:v>
                </c:pt>
                <c:pt idx="1379">
                  <c:v>3000</c:v>
                </c:pt>
                <c:pt idx="1380">
                  <c:v>3000</c:v>
                </c:pt>
                <c:pt idx="1381">
                  <c:v>3000</c:v>
                </c:pt>
                <c:pt idx="1382">
                  <c:v>3000</c:v>
                </c:pt>
                <c:pt idx="1383">
                  <c:v>3000</c:v>
                </c:pt>
                <c:pt idx="1384">
                  <c:v>3000</c:v>
                </c:pt>
                <c:pt idx="1385">
                  <c:v>3000</c:v>
                </c:pt>
                <c:pt idx="1386">
                  <c:v>3000</c:v>
                </c:pt>
                <c:pt idx="1387">
                  <c:v>3000</c:v>
                </c:pt>
                <c:pt idx="1388">
                  <c:v>3000</c:v>
                </c:pt>
                <c:pt idx="1389">
                  <c:v>3000</c:v>
                </c:pt>
                <c:pt idx="1390">
                  <c:v>3000</c:v>
                </c:pt>
                <c:pt idx="1391">
                  <c:v>3000</c:v>
                </c:pt>
                <c:pt idx="1392">
                  <c:v>3000</c:v>
                </c:pt>
                <c:pt idx="1393">
                  <c:v>3000</c:v>
                </c:pt>
                <c:pt idx="1394">
                  <c:v>3000</c:v>
                </c:pt>
                <c:pt idx="1395">
                  <c:v>3000</c:v>
                </c:pt>
                <c:pt idx="1396">
                  <c:v>3000</c:v>
                </c:pt>
                <c:pt idx="1397">
                  <c:v>3000</c:v>
                </c:pt>
                <c:pt idx="1398">
                  <c:v>3000</c:v>
                </c:pt>
                <c:pt idx="1399">
                  <c:v>3000</c:v>
                </c:pt>
                <c:pt idx="1400">
                  <c:v>0</c:v>
                </c:pt>
                <c:pt idx="1401">
                  <c:v>448.81629392097256</c:v>
                </c:pt>
                <c:pt idx="1402">
                  <c:v>3000.0000000000005</c:v>
                </c:pt>
                <c:pt idx="1403">
                  <c:v>3000</c:v>
                </c:pt>
                <c:pt idx="1404">
                  <c:v>3000</c:v>
                </c:pt>
                <c:pt idx="1405">
                  <c:v>3000</c:v>
                </c:pt>
                <c:pt idx="1406">
                  <c:v>3000</c:v>
                </c:pt>
                <c:pt idx="1407">
                  <c:v>3000</c:v>
                </c:pt>
                <c:pt idx="1408">
                  <c:v>3000</c:v>
                </c:pt>
                <c:pt idx="1409">
                  <c:v>3000</c:v>
                </c:pt>
                <c:pt idx="1410">
                  <c:v>3000</c:v>
                </c:pt>
                <c:pt idx="1411">
                  <c:v>3000</c:v>
                </c:pt>
                <c:pt idx="1412">
                  <c:v>3000</c:v>
                </c:pt>
                <c:pt idx="1413">
                  <c:v>3000</c:v>
                </c:pt>
                <c:pt idx="1414">
                  <c:v>3000</c:v>
                </c:pt>
                <c:pt idx="1415">
                  <c:v>3000</c:v>
                </c:pt>
                <c:pt idx="1416">
                  <c:v>3000</c:v>
                </c:pt>
                <c:pt idx="1417">
                  <c:v>3000</c:v>
                </c:pt>
                <c:pt idx="1418">
                  <c:v>3000</c:v>
                </c:pt>
                <c:pt idx="1419">
                  <c:v>3000</c:v>
                </c:pt>
                <c:pt idx="1420">
                  <c:v>3000</c:v>
                </c:pt>
                <c:pt idx="1421">
                  <c:v>3000</c:v>
                </c:pt>
                <c:pt idx="1422">
                  <c:v>3000</c:v>
                </c:pt>
                <c:pt idx="1423">
                  <c:v>3000</c:v>
                </c:pt>
                <c:pt idx="1424">
                  <c:v>3000</c:v>
                </c:pt>
                <c:pt idx="1425">
                  <c:v>3000</c:v>
                </c:pt>
                <c:pt idx="1426">
                  <c:v>3000</c:v>
                </c:pt>
                <c:pt idx="1427">
                  <c:v>3000</c:v>
                </c:pt>
                <c:pt idx="1428">
                  <c:v>3000</c:v>
                </c:pt>
                <c:pt idx="1429">
                  <c:v>3000</c:v>
                </c:pt>
                <c:pt idx="1430">
                  <c:v>3000</c:v>
                </c:pt>
                <c:pt idx="1431">
                  <c:v>3000</c:v>
                </c:pt>
                <c:pt idx="1432">
                  <c:v>3000</c:v>
                </c:pt>
                <c:pt idx="1433">
                  <c:v>3000</c:v>
                </c:pt>
                <c:pt idx="1434">
                  <c:v>0</c:v>
                </c:pt>
                <c:pt idx="1435">
                  <c:v>3000</c:v>
                </c:pt>
                <c:pt idx="1436">
                  <c:v>3000</c:v>
                </c:pt>
                <c:pt idx="1437">
                  <c:v>3000</c:v>
                </c:pt>
                <c:pt idx="1438">
                  <c:v>3000</c:v>
                </c:pt>
                <c:pt idx="1439">
                  <c:v>3000</c:v>
                </c:pt>
                <c:pt idx="1440">
                  <c:v>3000</c:v>
                </c:pt>
                <c:pt idx="1441">
                  <c:v>3000</c:v>
                </c:pt>
                <c:pt idx="1442">
                  <c:v>3000</c:v>
                </c:pt>
                <c:pt idx="1443">
                  <c:v>3000</c:v>
                </c:pt>
                <c:pt idx="1444">
                  <c:v>3000</c:v>
                </c:pt>
                <c:pt idx="1445">
                  <c:v>3000</c:v>
                </c:pt>
                <c:pt idx="1446">
                  <c:v>3000</c:v>
                </c:pt>
                <c:pt idx="1447">
                  <c:v>3000</c:v>
                </c:pt>
                <c:pt idx="1448">
                  <c:v>3000</c:v>
                </c:pt>
                <c:pt idx="1449">
                  <c:v>3000</c:v>
                </c:pt>
                <c:pt idx="1450">
                  <c:v>3000</c:v>
                </c:pt>
                <c:pt idx="1451">
                  <c:v>3000</c:v>
                </c:pt>
                <c:pt idx="1452">
                  <c:v>3000</c:v>
                </c:pt>
                <c:pt idx="1453">
                  <c:v>3000</c:v>
                </c:pt>
                <c:pt idx="1454">
                  <c:v>3000.0000000000005</c:v>
                </c:pt>
                <c:pt idx="1455">
                  <c:v>3000</c:v>
                </c:pt>
                <c:pt idx="1456">
                  <c:v>3000</c:v>
                </c:pt>
                <c:pt idx="1457">
                  <c:v>3000</c:v>
                </c:pt>
                <c:pt idx="1458">
                  <c:v>3000</c:v>
                </c:pt>
                <c:pt idx="1459">
                  <c:v>3000</c:v>
                </c:pt>
                <c:pt idx="1460">
                  <c:v>3000</c:v>
                </c:pt>
                <c:pt idx="1461">
                  <c:v>3000</c:v>
                </c:pt>
                <c:pt idx="1462">
                  <c:v>3000</c:v>
                </c:pt>
                <c:pt idx="1463">
                  <c:v>3000</c:v>
                </c:pt>
                <c:pt idx="1464">
                  <c:v>3000</c:v>
                </c:pt>
                <c:pt idx="1465">
                  <c:v>3000</c:v>
                </c:pt>
                <c:pt idx="1466">
                  <c:v>3000</c:v>
                </c:pt>
                <c:pt idx="1467">
                  <c:v>3000</c:v>
                </c:pt>
                <c:pt idx="1468">
                  <c:v>3000</c:v>
                </c:pt>
                <c:pt idx="1469">
                  <c:v>3000</c:v>
                </c:pt>
                <c:pt idx="1470">
                  <c:v>3000</c:v>
                </c:pt>
                <c:pt idx="1471">
                  <c:v>3000</c:v>
                </c:pt>
                <c:pt idx="1472">
                  <c:v>3000</c:v>
                </c:pt>
                <c:pt idx="1473">
                  <c:v>3000</c:v>
                </c:pt>
                <c:pt idx="1474">
                  <c:v>3000</c:v>
                </c:pt>
                <c:pt idx="1475">
                  <c:v>0</c:v>
                </c:pt>
                <c:pt idx="1476">
                  <c:v>3000</c:v>
                </c:pt>
                <c:pt idx="1477">
                  <c:v>3000</c:v>
                </c:pt>
                <c:pt idx="1478">
                  <c:v>3000</c:v>
                </c:pt>
                <c:pt idx="1479">
                  <c:v>3000</c:v>
                </c:pt>
                <c:pt idx="1480">
                  <c:v>3000</c:v>
                </c:pt>
                <c:pt idx="1481">
                  <c:v>3000</c:v>
                </c:pt>
                <c:pt idx="1482">
                  <c:v>3000</c:v>
                </c:pt>
                <c:pt idx="1483">
                  <c:v>3000</c:v>
                </c:pt>
                <c:pt idx="1484">
                  <c:v>3000</c:v>
                </c:pt>
                <c:pt idx="1485">
                  <c:v>3000</c:v>
                </c:pt>
                <c:pt idx="1486">
                  <c:v>3000</c:v>
                </c:pt>
                <c:pt idx="1487">
                  <c:v>3000</c:v>
                </c:pt>
                <c:pt idx="1488">
                  <c:v>3000</c:v>
                </c:pt>
                <c:pt idx="1489">
                  <c:v>3000</c:v>
                </c:pt>
                <c:pt idx="1490">
                  <c:v>3000</c:v>
                </c:pt>
                <c:pt idx="1491">
                  <c:v>3000</c:v>
                </c:pt>
                <c:pt idx="1492">
                  <c:v>3000</c:v>
                </c:pt>
                <c:pt idx="1493">
                  <c:v>3000</c:v>
                </c:pt>
                <c:pt idx="1494">
                  <c:v>3000</c:v>
                </c:pt>
                <c:pt idx="1495">
                  <c:v>3000</c:v>
                </c:pt>
                <c:pt idx="1496">
                  <c:v>3000</c:v>
                </c:pt>
                <c:pt idx="1497">
                  <c:v>3000</c:v>
                </c:pt>
                <c:pt idx="1498">
                  <c:v>486.66827051671726</c:v>
                </c:pt>
                <c:pt idx="1499">
                  <c:v>3000</c:v>
                </c:pt>
                <c:pt idx="1500">
                  <c:v>3000</c:v>
                </c:pt>
                <c:pt idx="1501">
                  <c:v>3000</c:v>
                </c:pt>
                <c:pt idx="1502">
                  <c:v>3000</c:v>
                </c:pt>
                <c:pt idx="1503">
                  <c:v>3000</c:v>
                </c:pt>
                <c:pt idx="1504">
                  <c:v>3000</c:v>
                </c:pt>
                <c:pt idx="1505">
                  <c:v>3000</c:v>
                </c:pt>
                <c:pt idx="1506">
                  <c:v>3000</c:v>
                </c:pt>
                <c:pt idx="1507">
                  <c:v>3000</c:v>
                </c:pt>
                <c:pt idx="1508">
                  <c:v>3000</c:v>
                </c:pt>
                <c:pt idx="1509">
                  <c:v>3000</c:v>
                </c:pt>
                <c:pt idx="1510">
                  <c:v>3000</c:v>
                </c:pt>
                <c:pt idx="1511">
                  <c:v>3000</c:v>
                </c:pt>
                <c:pt idx="1512">
                  <c:v>3000</c:v>
                </c:pt>
                <c:pt idx="1513">
                  <c:v>3000</c:v>
                </c:pt>
                <c:pt idx="1514">
                  <c:v>3000</c:v>
                </c:pt>
                <c:pt idx="1515">
                  <c:v>3000</c:v>
                </c:pt>
                <c:pt idx="1516">
                  <c:v>3000</c:v>
                </c:pt>
                <c:pt idx="1517">
                  <c:v>3000</c:v>
                </c:pt>
                <c:pt idx="1518">
                  <c:v>3000</c:v>
                </c:pt>
                <c:pt idx="1519">
                  <c:v>3000</c:v>
                </c:pt>
                <c:pt idx="1520">
                  <c:v>513.70539665653484</c:v>
                </c:pt>
                <c:pt idx="1521">
                  <c:v>351.48263981762909</c:v>
                </c:pt>
                <c:pt idx="1522">
                  <c:v>3000</c:v>
                </c:pt>
                <c:pt idx="1523">
                  <c:v>3000</c:v>
                </c:pt>
                <c:pt idx="1524">
                  <c:v>3000</c:v>
                </c:pt>
                <c:pt idx="1525">
                  <c:v>3000</c:v>
                </c:pt>
                <c:pt idx="1526">
                  <c:v>3000</c:v>
                </c:pt>
                <c:pt idx="1527">
                  <c:v>3000</c:v>
                </c:pt>
                <c:pt idx="1528">
                  <c:v>3000</c:v>
                </c:pt>
                <c:pt idx="1529">
                  <c:v>3000</c:v>
                </c:pt>
                <c:pt idx="1530">
                  <c:v>0</c:v>
                </c:pt>
                <c:pt idx="1531">
                  <c:v>0</c:v>
                </c:pt>
                <c:pt idx="1532">
                  <c:v>3000</c:v>
                </c:pt>
                <c:pt idx="1533">
                  <c:v>3000</c:v>
                </c:pt>
                <c:pt idx="1534">
                  <c:v>3000</c:v>
                </c:pt>
                <c:pt idx="1535">
                  <c:v>3000</c:v>
                </c:pt>
                <c:pt idx="1536">
                  <c:v>3000</c:v>
                </c:pt>
                <c:pt idx="1537">
                  <c:v>3000</c:v>
                </c:pt>
                <c:pt idx="1538">
                  <c:v>3000</c:v>
                </c:pt>
                <c:pt idx="1539">
                  <c:v>3000</c:v>
                </c:pt>
                <c:pt idx="1540">
                  <c:v>3000</c:v>
                </c:pt>
                <c:pt idx="1541">
                  <c:v>3000</c:v>
                </c:pt>
                <c:pt idx="1542">
                  <c:v>3000</c:v>
                </c:pt>
                <c:pt idx="1543">
                  <c:v>3000</c:v>
                </c:pt>
                <c:pt idx="1544">
                  <c:v>3000</c:v>
                </c:pt>
                <c:pt idx="1545">
                  <c:v>3000</c:v>
                </c:pt>
                <c:pt idx="1546">
                  <c:v>400.14946686930085</c:v>
                </c:pt>
                <c:pt idx="1547">
                  <c:v>421.77916778115497</c:v>
                </c:pt>
                <c:pt idx="1548">
                  <c:v>2999.9999999999995</c:v>
                </c:pt>
                <c:pt idx="1549">
                  <c:v>3000</c:v>
                </c:pt>
                <c:pt idx="1550">
                  <c:v>3000</c:v>
                </c:pt>
                <c:pt idx="1551">
                  <c:v>3000</c:v>
                </c:pt>
                <c:pt idx="1552">
                  <c:v>3000</c:v>
                </c:pt>
                <c:pt idx="1553">
                  <c:v>3000</c:v>
                </c:pt>
                <c:pt idx="1554">
                  <c:v>3000</c:v>
                </c:pt>
                <c:pt idx="1555">
                  <c:v>3000</c:v>
                </c:pt>
                <c:pt idx="1556">
                  <c:v>3000</c:v>
                </c:pt>
                <c:pt idx="1557">
                  <c:v>3000</c:v>
                </c:pt>
                <c:pt idx="1558">
                  <c:v>3000</c:v>
                </c:pt>
                <c:pt idx="1559">
                  <c:v>3000</c:v>
                </c:pt>
                <c:pt idx="1560">
                  <c:v>3000</c:v>
                </c:pt>
                <c:pt idx="1561">
                  <c:v>3000</c:v>
                </c:pt>
                <c:pt idx="1562">
                  <c:v>3000</c:v>
                </c:pt>
                <c:pt idx="1563">
                  <c:v>3000</c:v>
                </c:pt>
                <c:pt idx="1564">
                  <c:v>3000</c:v>
                </c:pt>
                <c:pt idx="1565">
                  <c:v>3000</c:v>
                </c:pt>
                <c:pt idx="1566">
                  <c:v>3000</c:v>
                </c:pt>
                <c:pt idx="1567">
                  <c:v>3000</c:v>
                </c:pt>
                <c:pt idx="1568">
                  <c:v>3000</c:v>
                </c:pt>
                <c:pt idx="1569">
                  <c:v>3000</c:v>
                </c:pt>
                <c:pt idx="1570">
                  <c:v>2999.9999999999995</c:v>
                </c:pt>
                <c:pt idx="1571">
                  <c:v>3000</c:v>
                </c:pt>
                <c:pt idx="1572">
                  <c:v>3000</c:v>
                </c:pt>
                <c:pt idx="1573">
                  <c:v>3000</c:v>
                </c:pt>
                <c:pt idx="1574">
                  <c:v>3000.0000000000005</c:v>
                </c:pt>
                <c:pt idx="1575">
                  <c:v>3000</c:v>
                </c:pt>
                <c:pt idx="1576">
                  <c:v>3000</c:v>
                </c:pt>
                <c:pt idx="1577">
                  <c:v>3000</c:v>
                </c:pt>
                <c:pt idx="1578">
                  <c:v>3000</c:v>
                </c:pt>
                <c:pt idx="1579">
                  <c:v>3000</c:v>
                </c:pt>
                <c:pt idx="1580">
                  <c:v>3000</c:v>
                </c:pt>
                <c:pt idx="1581">
                  <c:v>3000</c:v>
                </c:pt>
                <c:pt idx="1582">
                  <c:v>3000</c:v>
                </c:pt>
                <c:pt idx="1583">
                  <c:v>3000</c:v>
                </c:pt>
                <c:pt idx="1584">
                  <c:v>3000</c:v>
                </c:pt>
                <c:pt idx="1585">
                  <c:v>3000</c:v>
                </c:pt>
                <c:pt idx="1586">
                  <c:v>3000</c:v>
                </c:pt>
                <c:pt idx="1587">
                  <c:v>3000</c:v>
                </c:pt>
                <c:pt idx="1588">
                  <c:v>3000</c:v>
                </c:pt>
                <c:pt idx="1589">
                  <c:v>3000</c:v>
                </c:pt>
                <c:pt idx="1590">
                  <c:v>3000</c:v>
                </c:pt>
                <c:pt idx="1591">
                  <c:v>3000</c:v>
                </c:pt>
                <c:pt idx="1592">
                  <c:v>443.40886869300908</c:v>
                </c:pt>
                <c:pt idx="1593">
                  <c:v>443.40886869300908</c:v>
                </c:pt>
                <c:pt idx="1594">
                  <c:v>3000</c:v>
                </c:pt>
                <c:pt idx="1595">
                  <c:v>3000</c:v>
                </c:pt>
                <c:pt idx="1596">
                  <c:v>3000</c:v>
                </c:pt>
                <c:pt idx="1597">
                  <c:v>3000</c:v>
                </c:pt>
                <c:pt idx="1598">
                  <c:v>3000</c:v>
                </c:pt>
                <c:pt idx="1599">
                  <c:v>3000</c:v>
                </c:pt>
                <c:pt idx="1600">
                  <c:v>3000</c:v>
                </c:pt>
                <c:pt idx="1601">
                  <c:v>3000</c:v>
                </c:pt>
                <c:pt idx="1602">
                  <c:v>3000</c:v>
                </c:pt>
                <c:pt idx="1603">
                  <c:v>3000</c:v>
                </c:pt>
                <c:pt idx="1604">
                  <c:v>3000</c:v>
                </c:pt>
                <c:pt idx="1605">
                  <c:v>3000</c:v>
                </c:pt>
                <c:pt idx="1606">
                  <c:v>3000</c:v>
                </c:pt>
                <c:pt idx="1607">
                  <c:v>3000</c:v>
                </c:pt>
                <c:pt idx="1608">
                  <c:v>3000</c:v>
                </c:pt>
                <c:pt idx="1609">
                  <c:v>3000</c:v>
                </c:pt>
                <c:pt idx="1610">
                  <c:v>3000</c:v>
                </c:pt>
                <c:pt idx="1611">
                  <c:v>3000</c:v>
                </c:pt>
                <c:pt idx="1612">
                  <c:v>3000</c:v>
                </c:pt>
                <c:pt idx="1613">
                  <c:v>3000</c:v>
                </c:pt>
                <c:pt idx="1614">
                  <c:v>3000</c:v>
                </c:pt>
                <c:pt idx="1615">
                  <c:v>3000</c:v>
                </c:pt>
                <c:pt idx="1616">
                  <c:v>3000</c:v>
                </c:pt>
                <c:pt idx="1617">
                  <c:v>3000</c:v>
                </c:pt>
                <c:pt idx="1618">
                  <c:v>3000</c:v>
                </c:pt>
                <c:pt idx="1619">
                  <c:v>3000</c:v>
                </c:pt>
                <c:pt idx="1620">
                  <c:v>3000</c:v>
                </c:pt>
                <c:pt idx="1621">
                  <c:v>3000</c:v>
                </c:pt>
                <c:pt idx="1622">
                  <c:v>3000</c:v>
                </c:pt>
                <c:pt idx="1623">
                  <c:v>3000.0000000000005</c:v>
                </c:pt>
                <c:pt idx="1624">
                  <c:v>3000</c:v>
                </c:pt>
                <c:pt idx="1625">
                  <c:v>3000</c:v>
                </c:pt>
                <c:pt idx="1626">
                  <c:v>3000</c:v>
                </c:pt>
                <c:pt idx="1627">
                  <c:v>3000</c:v>
                </c:pt>
                <c:pt idx="1628">
                  <c:v>3000</c:v>
                </c:pt>
                <c:pt idx="1629">
                  <c:v>300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3000</c:v>
                </c:pt>
                <c:pt idx="1637">
                  <c:v>3000</c:v>
                </c:pt>
                <c:pt idx="1638">
                  <c:v>3000</c:v>
                </c:pt>
                <c:pt idx="1639">
                  <c:v>3000</c:v>
                </c:pt>
                <c:pt idx="1640">
                  <c:v>3000</c:v>
                </c:pt>
                <c:pt idx="1641">
                  <c:v>3000</c:v>
                </c:pt>
                <c:pt idx="1642">
                  <c:v>3000</c:v>
                </c:pt>
                <c:pt idx="1643">
                  <c:v>3000</c:v>
                </c:pt>
                <c:pt idx="1644">
                  <c:v>3000</c:v>
                </c:pt>
                <c:pt idx="1645">
                  <c:v>3000</c:v>
                </c:pt>
                <c:pt idx="1646">
                  <c:v>3000</c:v>
                </c:pt>
                <c:pt idx="1647">
                  <c:v>3000</c:v>
                </c:pt>
                <c:pt idx="1648">
                  <c:v>3000</c:v>
                </c:pt>
                <c:pt idx="1649">
                  <c:v>3000</c:v>
                </c:pt>
                <c:pt idx="1650">
                  <c:v>3000</c:v>
                </c:pt>
                <c:pt idx="1651">
                  <c:v>3000</c:v>
                </c:pt>
                <c:pt idx="1652">
                  <c:v>3000</c:v>
                </c:pt>
                <c:pt idx="1653">
                  <c:v>3000</c:v>
                </c:pt>
                <c:pt idx="1654">
                  <c:v>3000</c:v>
                </c:pt>
                <c:pt idx="1655">
                  <c:v>3000</c:v>
                </c:pt>
                <c:pt idx="1656">
                  <c:v>3000</c:v>
                </c:pt>
                <c:pt idx="1657">
                  <c:v>3000</c:v>
                </c:pt>
                <c:pt idx="1658">
                  <c:v>3000</c:v>
                </c:pt>
                <c:pt idx="1659">
                  <c:v>3000</c:v>
                </c:pt>
                <c:pt idx="1660">
                  <c:v>3000</c:v>
                </c:pt>
                <c:pt idx="1661">
                  <c:v>3000</c:v>
                </c:pt>
                <c:pt idx="1662">
                  <c:v>3000</c:v>
                </c:pt>
                <c:pt idx="1663">
                  <c:v>3000</c:v>
                </c:pt>
                <c:pt idx="1664">
                  <c:v>3000</c:v>
                </c:pt>
                <c:pt idx="1665">
                  <c:v>3000</c:v>
                </c:pt>
                <c:pt idx="1666">
                  <c:v>3000</c:v>
                </c:pt>
                <c:pt idx="1667">
                  <c:v>3000</c:v>
                </c:pt>
                <c:pt idx="1668">
                  <c:v>2999.9999999999995</c:v>
                </c:pt>
                <c:pt idx="1669">
                  <c:v>3000</c:v>
                </c:pt>
                <c:pt idx="1670">
                  <c:v>3000</c:v>
                </c:pt>
                <c:pt idx="1671">
                  <c:v>3000</c:v>
                </c:pt>
                <c:pt idx="1672">
                  <c:v>3000</c:v>
                </c:pt>
                <c:pt idx="1673">
                  <c:v>3000</c:v>
                </c:pt>
                <c:pt idx="1674">
                  <c:v>3000</c:v>
                </c:pt>
                <c:pt idx="1675">
                  <c:v>0</c:v>
                </c:pt>
                <c:pt idx="1676">
                  <c:v>3000</c:v>
                </c:pt>
                <c:pt idx="1677">
                  <c:v>3000</c:v>
                </c:pt>
                <c:pt idx="1678">
                  <c:v>3000</c:v>
                </c:pt>
                <c:pt idx="1679">
                  <c:v>3000</c:v>
                </c:pt>
                <c:pt idx="1680">
                  <c:v>3000</c:v>
                </c:pt>
                <c:pt idx="1681">
                  <c:v>3000</c:v>
                </c:pt>
                <c:pt idx="1682">
                  <c:v>3000</c:v>
                </c:pt>
                <c:pt idx="1683">
                  <c:v>3000</c:v>
                </c:pt>
                <c:pt idx="1684">
                  <c:v>3000</c:v>
                </c:pt>
                <c:pt idx="1685">
                  <c:v>3000</c:v>
                </c:pt>
                <c:pt idx="1686">
                  <c:v>3000</c:v>
                </c:pt>
                <c:pt idx="1687">
                  <c:v>3000</c:v>
                </c:pt>
                <c:pt idx="1688">
                  <c:v>3000</c:v>
                </c:pt>
                <c:pt idx="1689">
                  <c:v>3000</c:v>
                </c:pt>
                <c:pt idx="1690">
                  <c:v>3000.0000000000005</c:v>
                </c:pt>
                <c:pt idx="1691">
                  <c:v>3000</c:v>
                </c:pt>
                <c:pt idx="1692">
                  <c:v>3000.0000000000005</c:v>
                </c:pt>
                <c:pt idx="1693">
                  <c:v>3000</c:v>
                </c:pt>
                <c:pt idx="1694">
                  <c:v>3000</c:v>
                </c:pt>
                <c:pt idx="1695">
                  <c:v>3000</c:v>
                </c:pt>
                <c:pt idx="1696">
                  <c:v>3000</c:v>
                </c:pt>
                <c:pt idx="1697">
                  <c:v>3000</c:v>
                </c:pt>
                <c:pt idx="1698">
                  <c:v>3000</c:v>
                </c:pt>
                <c:pt idx="1699">
                  <c:v>3000</c:v>
                </c:pt>
                <c:pt idx="1700">
                  <c:v>3000</c:v>
                </c:pt>
                <c:pt idx="1701">
                  <c:v>3000</c:v>
                </c:pt>
                <c:pt idx="1702">
                  <c:v>3000</c:v>
                </c:pt>
                <c:pt idx="1703">
                  <c:v>3000</c:v>
                </c:pt>
                <c:pt idx="1704">
                  <c:v>3000</c:v>
                </c:pt>
                <c:pt idx="1705">
                  <c:v>3000</c:v>
                </c:pt>
                <c:pt idx="1706">
                  <c:v>3000</c:v>
                </c:pt>
                <c:pt idx="1707">
                  <c:v>3000</c:v>
                </c:pt>
                <c:pt idx="1708">
                  <c:v>3000</c:v>
                </c:pt>
                <c:pt idx="1709">
                  <c:v>3000</c:v>
                </c:pt>
                <c:pt idx="1710">
                  <c:v>3000</c:v>
                </c:pt>
                <c:pt idx="1711">
                  <c:v>3000</c:v>
                </c:pt>
                <c:pt idx="1712">
                  <c:v>0</c:v>
                </c:pt>
                <c:pt idx="1713">
                  <c:v>3000</c:v>
                </c:pt>
                <c:pt idx="1714">
                  <c:v>3000</c:v>
                </c:pt>
                <c:pt idx="1715">
                  <c:v>3000</c:v>
                </c:pt>
                <c:pt idx="1716">
                  <c:v>3000</c:v>
                </c:pt>
                <c:pt idx="1717">
                  <c:v>3000</c:v>
                </c:pt>
                <c:pt idx="1718">
                  <c:v>3000</c:v>
                </c:pt>
                <c:pt idx="1719">
                  <c:v>3000</c:v>
                </c:pt>
                <c:pt idx="1720">
                  <c:v>3000</c:v>
                </c:pt>
                <c:pt idx="1721">
                  <c:v>3000</c:v>
                </c:pt>
                <c:pt idx="1722">
                  <c:v>3000</c:v>
                </c:pt>
                <c:pt idx="1723">
                  <c:v>3000</c:v>
                </c:pt>
                <c:pt idx="1724">
                  <c:v>3000</c:v>
                </c:pt>
                <c:pt idx="1725">
                  <c:v>3000</c:v>
                </c:pt>
                <c:pt idx="1726">
                  <c:v>3000</c:v>
                </c:pt>
                <c:pt idx="1727">
                  <c:v>3000</c:v>
                </c:pt>
                <c:pt idx="1728">
                  <c:v>3000</c:v>
                </c:pt>
                <c:pt idx="1729">
                  <c:v>3000</c:v>
                </c:pt>
                <c:pt idx="1730">
                  <c:v>3000</c:v>
                </c:pt>
                <c:pt idx="1731">
                  <c:v>3000</c:v>
                </c:pt>
                <c:pt idx="1732">
                  <c:v>3000</c:v>
                </c:pt>
                <c:pt idx="1733">
                  <c:v>3000</c:v>
                </c:pt>
                <c:pt idx="1734">
                  <c:v>3000</c:v>
                </c:pt>
                <c:pt idx="1735">
                  <c:v>3000</c:v>
                </c:pt>
                <c:pt idx="1736">
                  <c:v>3000</c:v>
                </c:pt>
                <c:pt idx="1737">
                  <c:v>3000</c:v>
                </c:pt>
                <c:pt idx="1738">
                  <c:v>3000</c:v>
                </c:pt>
                <c:pt idx="1739">
                  <c:v>3000</c:v>
                </c:pt>
                <c:pt idx="1740">
                  <c:v>3000</c:v>
                </c:pt>
                <c:pt idx="1741">
                  <c:v>3000</c:v>
                </c:pt>
                <c:pt idx="1742">
                  <c:v>2999.9999999999995</c:v>
                </c:pt>
                <c:pt idx="1743">
                  <c:v>3000</c:v>
                </c:pt>
                <c:pt idx="1744">
                  <c:v>3000</c:v>
                </c:pt>
                <c:pt idx="1745">
                  <c:v>3000</c:v>
                </c:pt>
                <c:pt idx="1746">
                  <c:v>3000</c:v>
                </c:pt>
                <c:pt idx="1747">
                  <c:v>3000</c:v>
                </c:pt>
                <c:pt idx="1748">
                  <c:v>3000</c:v>
                </c:pt>
                <c:pt idx="1749">
                  <c:v>3000</c:v>
                </c:pt>
                <c:pt idx="1750">
                  <c:v>3000</c:v>
                </c:pt>
                <c:pt idx="1751">
                  <c:v>3000</c:v>
                </c:pt>
                <c:pt idx="1752">
                  <c:v>3000</c:v>
                </c:pt>
                <c:pt idx="1753">
                  <c:v>3000</c:v>
                </c:pt>
                <c:pt idx="1754">
                  <c:v>3000</c:v>
                </c:pt>
                <c:pt idx="1755">
                  <c:v>3000</c:v>
                </c:pt>
                <c:pt idx="1756">
                  <c:v>3000</c:v>
                </c:pt>
                <c:pt idx="1757">
                  <c:v>3000</c:v>
                </c:pt>
                <c:pt idx="1758">
                  <c:v>3000</c:v>
                </c:pt>
                <c:pt idx="1759">
                  <c:v>3000</c:v>
                </c:pt>
                <c:pt idx="1760">
                  <c:v>3000</c:v>
                </c:pt>
                <c:pt idx="1761">
                  <c:v>3000</c:v>
                </c:pt>
                <c:pt idx="1762">
                  <c:v>3000</c:v>
                </c:pt>
                <c:pt idx="1763">
                  <c:v>3000</c:v>
                </c:pt>
                <c:pt idx="1764">
                  <c:v>3000</c:v>
                </c:pt>
                <c:pt idx="1765">
                  <c:v>3000</c:v>
                </c:pt>
                <c:pt idx="1766">
                  <c:v>3000</c:v>
                </c:pt>
                <c:pt idx="1767">
                  <c:v>2999.9999999999995</c:v>
                </c:pt>
                <c:pt idx="1768">
                  <c:v>3000</c:v>
                </c:pt>
                <c:pt idx="1769">
                  <c:v>3000</c:v>
                </c:pt>
                <c:pt idx="1770">
                  <c:v>3000</c:v>
                </c:pt>
                <c:pt idx="1771">
                  <c:v>3000</c:v>
                </c:pt>
                <c:pt idx="1772">
                  <c:v>3000</c:v>
                </c:pt>
                <c:pt idx="1773">
                  <c:v>3000</c:v>
                </c:pt>
                <c:pt idx="1774">
                  <c:v>3000</c:v>
                </c:pt>
                <c:pt idx="1775">
                  <c:v>3000</c:v>
                </c:pt>
                <c:pt idx="1776">
                  <c:v>3000</c:v>
                </c:pt>
                <c:pt idx="1777">
                  <c:v>3000</c:v>
                </c:pt>
                <c:pt idx="1778">
                  <c:v>3000</c:v>
                </c:pt>
                <c:pt idx="1779">
                  <c:v>3000</c:v>
                </c:pt>
                <c:pt idx="1780">
                  <c:v>3000</c:v>
                </c:pt>
                <c:pt idx="1781">
                  <c:v>3000</c:v>
                </c:pt>
                <c:pt idx="1782">
                  <c:v>3000</c:v>
                </c:pt>
                <c:pt idx="1783">
                  <c:v>3000</c:v>
                </c:pt>
                <c:pt idx="1784">
                  <c:v>3000</c:v>
                </c:pt>
                <c:pt idx="1785">
                  <c:v>3000</c:v>
                </c:pt>
                <c:pt idx="1786">
                  <c:v>3000</c:v>
                </c:pt>
                <c:pt idx="1787">
                  <c:v>3000</c:v>
                </c:pt>
                <c:pt idx="1788">
                  <c:v>3000</c:v>
                </c:pt>
                <c:pt idx="1789">
                  <c:v>3000</c:v>
                </c:pt>
                <c:pt idx="1790">
                  <c:v>3000</c:v>
                </c:pt>
                <c:pt idx="1791">
                  <c:v>3000</c:v>
                </c:pt>
                <c:pt idx="1792">
                  <c:v>3000</c:v>
                </c:pt>
                <c:pt idx="1793">
                  <c:v>3000</c:v>
                </c:pt>
                <c:pt idx="1794">
                  <c:v>3000</c:v>
                </c:pt>
                <c:pt idx="1795">
                  <c:v>3000</c:v>
                </c:pt>
                <c:pt idx="1796">
                  <c:v>3000</c:v>
                </c:pt>
                <c:pt idx="1797">
                  <c:v>3000</c:v>
                </c:pt>
                <c:pt idx="1798">
                  <c:v>3000</c:v>
                </c:pt>
                <c:pt idx="1799">
                  <c:v>3000</c:v>
                </c:pt>
                <c:pt idx="1800">
                  <c:v>3000</c:v>
                </c:pt>
                <c:pt idx="1801">
                  <c:v>3000</c:v>
                </c:pt>
                <c:pt idx="1802">
                  <c:v>3000</c:v>
                </c:pt>
                <c:pt idx="1803">
                  <c:v>3000</c:v>
                </c:pt>
                <c:pt idx="1804">
                  <c:v>3000</c:v>
                </c:pt>
                <c:pt idx="1805">
                  <c:v>3000</c:v>
                </c:pt>
                <c:pt idx="1806">
                  <c:v>3000</c:v>
                </c:pt>
                <c:pt idx="1807">
                  <c:v>3000</c:v>
                </c:pt>
                <c:pt idx="1808">
                  <c:v>3000</c:v>
                </c:pt>
                <c:pt idx="1809">
                  <c:v>3000</c:v>
                </c:pt>
                <c:pt idx="1810">
                  <c:v>3000</c:v>
                </c:pt>
                <c:pt idx="1811">
                  <c:v>3000</c:v>
                </c:pt>
                <c:pt idx="1812">
                  <c:v>3000</c:v>
                </c:pt>
                <c:pt idx="1813">
                  <c:v>2999.9999999999995</c:v>
                </c:pt>
                <c:pt idx="1814">
                  <c:v>3000</c:v>
                </c:pt>
                <c:pt idx="1815">
                  <c:v>3000</c:v>
                </c:pt>
                <c:pt idx="1816">
                  <c:v>3000</c:v>
                </c:pt>
                <c:pt idx="1817">
                  <c:v>3000</c:v>
                </c:pt>
                <c:pt idx="1818">
                  <c:v>3000</c:v>
                </c:pt>
                <c:pt idx="1819">
                  <c:v>3000</c:v>
                </c:pt>
                <c:pt idx="1820">
                  <c:v>3000</c:v>
                </c:pt>
                <c:pt idx="1821">
                  <c:v>3000</c:v>
                </c:pt>
                <c:pt idx="1822">
                  <c:v>3000</c:v>
                </c:pt>
                <c:pt idx="1823">
                  <c:v>3000</c:v>
                </c:pt>
                <c:pt idx="1824">
                  <c:v>3000</c:v>
                </c:pt>
                <c:pt idx="1825">
                  <c:v>3000</c:v>
                </c:pt>
                <c:pt idx="1826">
                  <c:v>3000</c:v>
                </c:pt>
                <c:pt idx="1827">
                  <c:v>3000</c:v>
                </c:pt>
                <c:pt idx="1828">
                  <c:v>3000</c:v>
                </c:pt>
                <c:pt idx="1829">
                  <c:v>3000</c:v>
                </c:pt>
                <c:pt idx="1830">
                  <c:v>3000</c:v>
                </c:pt>
                <c:pt idx="1831">
                  <c:v>3000</c:v>
                </c:pt>
                <c:pt idx="1832">
                  <c:v>740.81725623100294</c:v>
                </c:pt>
                <c:pt idx="1833">
                  <c:v>3000.0000000000005</c:v>
                </c:pt>
                <c:pt idx="1834">
                  <c:v>3000.0000000000005</c:v>
                </c:pt>
                <c:pt idx="1835">
                  <c:v>3000</c:v>
                </c:pt>
                <c:pt idx="1836">
                  <c:v>3000.0000000000005</c:v>
                </c:pt>
                <c:pt idx="1837">
                  <c:v>3000</c:v>
                </c:pt>
                <c:pt idx="1838">
                  <c:v>3000</c:v>
                </c:pt>
                <c:pt idx="1839">
                  <c:v>2999.9999999999995</c:v>
                </c:pt>
                <c:pt idx="1840">
                  <c:v>3000</c:v>
                </c:pt>
                <c:pt idx="1841">
                  <c:v>3000</c:v>
                </c:pt>
                <c:pt idx="1842">
                  <c:v>3000</c:v>
                </c:pt>
                <c:pt idx="1843">
                  <c:v>3000</c:v>
                </c:pt>
                <c:pt idx="1844">
                  <c:v>3000</c:v>
                </c:pt>
                <c:pt idx="1845">
                  <c:v>3000</c:v>
                </c:pt>
                <c:pt idx="1846">
                  <c:v>3000</c:v>
                </c:pt>
                <c:pt idx="1847">
                  <c:v>3000</c:v>
                </c:pt>
                <c:pt idx="1848">
                  <c:v>3000</c:v>
                </c:pt>
                <c:pt idx="1849">
                  <c:v>3000</c:v>
                </c:pt>
                <c:pt idx="1850">
                  <c:v>3000</c:v>
                </c:pt>
                <c:pt idx="1851">
                  <c:v>3000</c:v>
                </c:pt>
                <c:pt idx="1852">
                  <c:v>3000</c:v>
                </c:pt>
                <c:pt idx="1853">
                  <c:v>3000</c:v>
                </c:pt>
                <c:pt idx="1854">
                  <c:v>3000</c:v>
                </c:pt>
                <c:pt idx="1855">
                  <c:v>3000.0000000000005</c:v>
                </c:pt>
                <c:pt idx="1856">
                  <c:v>3000</c:v>
                </c:pt>
                <c:pt idx="1857">
                  <c:v>3000</c:v>
                </c:pt>
                <c:pt idx="1858">
                  <c:v>3000</c:v>
                </c:pt>
                <c:pt idx="1859">
                  <c:v>3000</c:v>
                </c:pt>
                <c:pt idx="1860">
                  <c:v>3000</c:v>
                </c:pt>
                <c:pt idx="1861">
                  <c:v>3000</c:v>
                </c:pt>
                <c:pt idx="1862">
                  <c:v>3000</c:v>
                </c:pt>
                <c:pt idx="1863">
                  <c:v>2999.9999999999995</c:v>
                </c:pt>
                <c:pt idx="1864">
                  <c:v>3000</c:v>
                </c:pt>
                <c:pt idx="1865">
                  <c:v>3000</c:v>
                </c:pt>
                <c:pt idx="1866">
                  <c:v>0</c:v>
                </c:pt>
                <c:pt idx="1867">
                  <c:v>0</c:v>
                </c:pt>
                <c:pt idx="1868">
                  <c:v>3000</c:v>
                </c:pt>
                <c:pt idx="1869">
                  <c:v>3000</c:v>
                </c:pt>
                <c:pt idx="1870">
                  <c:v>3000</c:v>
                </c:pt>
                <c:pt idx="1871">
                  <c:v>3000</c:v>
                </c:pt>
                <c:pt idx="1872">
                  <c:v>3000</c:v>
                </c:pt>
                <c:pt idx="1873">
                  <c:v>3000</c:v>
                </c:pt>
                <c:pt idx="1874">
                  <c:v>3000</c:v>
                </c:pt>
                <c:pt idx="1875">
                  <c:v>3000</c:v>
                </c:pt>
                <c:pt idx="1876">
                  <c:v>3000</c:v>
                </c:pt>
                <c:pt idx="1877">
                  <c:v>3000</c:v>
                </c:pt>
                <c:pt idx="1878">
                  <c:v>3000</c:v>
                </c:pt>
                <c:pt idx="1879">
                  <c:v>3000</c:v>
                </c:pt>
                <c:pt idx="1880">
                  <c:v>3000</c:v>
                </c:pt>
                <c:pt idx="1881">
                  <c:v>3000</c:v>
                </c:pt>
                <c:pt idx="1882">
                  <c:v>3000</c:v>
                </c:pt>
                <c:pt idx="1883">
                  <c:v>3000.0000000000005</c:v>
                </c:pt>
                <c:pt idx="1884">
                  <c:v>3000</c:v>
                </c:pt>
                <c:pt idx="1885">
                  <c:v>3000</c:v>
                </c:pt>
                <c:pt idx="1886">
                  <c:v>3000</c:v>
                </c:pt>
                <c:pt idx="1887">
                  <c:v>3000</c:v>
                </c:pt>
                <c:pt idx="1888">
                  <c:v>3000</c:v>
                </c:pt>
                <c:pt idx="1889">
                  <c:v>3000</c:v>
                </c:pt>
                <c:pt idx="1890">
                  <c:v>3000</c:v>
                </c:pt>
                <c:pt idx="1891">
                  <c:v>0</c:v>
                </c:pt>
                <c:pt idx="1892">
                  <c:v>3000</c:v>
                </c:pt>
                <c:pt idx="1893">
                  <c:v>3000</c:v>
                </c:pt>
                <c:pt idx="1894">
                  <c:v>3000</c:v>
                </c:pt>
                <c:pt idx="1895">
                  <c:v>3000</c:v>
                </c:pt>
                <c:pt idx="1896">
                  <c:v>3000</c:v>
                </c:pt>
                <c:pt idx="1897">
                  <c:v>3000</c:v>
                </c:pt>
                <c:pt idx="1898">
                  <c:v>3000</c:v>
                </c:pt>
                <c:pt idx="1899">
                  <c:v>3000</c:v>
                </c:pt>
                <c:pt idx="1900">
                  <c:v>3000</c:v>
                </c:pt>
                <c:pt idx="1901">
                  <c:v>3000</c:v>
                </c:pt>
                <c:pt idx="1902">
                  <c:v>3000</c:v>
                </c:pt>
                <c:pt idx="1903">
                  <c:v>3000</c:v>
                </c:pt>
                <c:pt idx="1904">
                  <c:v>3000</c:v>
                </c:pt>
                <c:pt idx="1905">
                  <c:v>3000</c:v>
                </c:pt>
                <c:pt idx="1906">
                  <c:v>3000</c:v>
                </c:pt>
                <c:pt idx="1907">
                  <c:v>3000</c:v>
                </c:pt>
                <c:pt idx="1908">
                  <c:v>3000</c:v>
                </c:pt>
                <c:pt idx="1909">
                  <c:v>3000</c:v>
                </c:pt>
                <c:pt idx="1910">
                  <c:v>3000</c:v>
                </c:pt>
                <c:pt idx="1911">
                  <c:v>3000</c:v>
                </c:pt>
                <c:pt idx="1912">
                  <c:v>3000</c:v>
                </c:pt>
                <c:pt idx="1913">
                  <c:v>3000</c:v>
                </c:pt>
                <c:pt idx="1914">
                  <c:v>3000</c:v>
                </c:pt>
                <c:pt idx="1915">
                  <c:v>0</c:v>
                </c:pt>
                <c:pt idx="1916">
                  <c:v>3000</c:v>
                </c:pt>
                <c:pt idx="1917">
                  <c:v>3000</c:v>
                </c:pt>
                <c:pt idx="1918">
                  <c:v>3000</c:v>
                </c:pt>
                <c:pt idx="1919">
                  <c:v>3000</c:v>
                </c:pt>
                <c:pt idx="1920">
                  <c:v>3000</c:v>
                </c:pt>
                <c:pt idx="1921">
                  <c:v>3000</c:v>
                </c:pt>
                <c:pt idx="1922">
                  <c:v>3000</c:v>
                </c:pt>
                <c:pt idx="1923">
                  <c:v>3000</c:v>
                </c:pt>
                <c:pt idx="1924">
                  <c:v>3000</c:v>
                </c:pt>
                <c:pt idx="1925">
                  <c:v>3000</c:v>
                </c:pt>
                <c:pt idx="1926">
                  <c:v>3000</c:v>
                </c:pt>
                <c:pt idx="1927">
                  <c:v>3000</c:v>
                </c:pt>
                <c:pt idx="1928">
                  <c:v>3000</c:v>
                </c:pt>
                <c:pt idx="1929">
                  <c:v>3000</c:v>
                </c:pt>
                <c:pt idx="1930">
                  <c:v>3000</c:v>
                </c:pt>
                <c:pt idx="1931">
                  <c:v>3000</c:v>
                </c:pt>
                <c:pt idx="1932">
                  <c:v>3000</c:v>
                </c:pt>
                <c:pt idx="1933">
                  <c:v>3000</c:v>
                </c:pt>
                <c:pt idx="1934">
                  <c:v>3000</c:v>
                </c:pt>
                <c:pt idx="1935">
                  <c:v>3000.0000000000005</c:v>
                </c:pt>
                <c:pt idx="1936">
                  <c:v>3000</c:v>
                </c:pt>
                <c:pt idx="1937">
                  <c:v>3000</c:v>
                </c:pt>
                <c:pt idx="1938">
                  <c:v>3000</c:v>
                </c:pt>
                <c:pt idx="1939">
                  <c:v>3000</c:v>
                </c:pt>
                <c:pt idx="1940">
                  <c:v>3000</c:v>
                </c:pt>
                <c:pt idx="1941">
                  <c:v>3000</c:v>
                </c:pt>
                <c:pt idx="1942">
                  <c:v>3000</c:v>
                </c:pt>
                <c:pt idx="1943">
                  <c:v>3000</c:v>
                </c:pt>
                <c:pt idx="1944">
                  <c:v>3000</c:v>
                </c:pt>
                <c:pt idx="1945">
                  <c:v>3000</c:v>
                </c:pt>
                <c:pt idx="1946">
                  <c:v>3000</c:v>
                </c:pt>
                <c:pt idx="1947">
                  <c:v>3000</c:v>
                </c:pt>
                <c:pt idx="1948">
                  <c:v>3000</c:v>
                </c:pt>
                <c:pt idx="1949">
                  <c:v>3000</c:v>
                </c:pt>
                <c:pt idx="1950">
                  <c:v>3000</c:v>
                </c:pt>
                <c:pt idx="1951">
                  <c:v>3000</c:v>
                </c:pt>
                <c:pt idx="1952">
                  <c:v>3000</c:v>
                </c:pt>
                <c:pt idx="1953">
                  <c:v>3000</c:v>
                </c:pt>
                <c:pt idx="1954">
                  <c:v>3000</c:v>
                </c:pt>
                <c:pt idx="1955">
                  <c:v>3000</c:v>
                </c:pt>
                <c:pt idx="1956">
                  <c:v>3000</c:v>
                </c:pt>
                <c:pt idx="1957">
                  <c:v>3000</c:v>
                </c:pt>
                <c:pt idx="1958">
                  <c:v>3000</c:v>
                </c:pt>
                <c:pt idx="1959">
                  <c:v>3000</c:v>
                </c:pt>
                <c:pt idx="1960">
                  <c:v>3000</c:v>
                </c:pt>
                <c:pt idx="1961">
                  <c:v>3000</c:v>
                </c:pt>
                <c:pt idx="1962">
                  <c:v>3000</c:v>
                </c:pt>
                <c:pt idx="1963">
                  <c:v>3000</c:v>
                </c:pt>
                <c:pt idx="1964">
                  <c:v>3000</c:v>
                </c:pt>
                <c:pt idx="1965">
                  <c:v>3000</c:v>
                </c:pt>
                <c:pt idx="1966">
                  <c:v>3000</c:v>
                </c:pt>
                <c:pt idx="1967">
                  <c:v>3000</c:v>
                </c:pt>
                <c:pt idx="1968">
                  <c:v>3000</c:v>
                </c:pt>
                <c:pt idx="1969">
                  <c:v>3000</c:v>
                </c:pt>
                <c:pt idx="1970">
                  <c:v>3000</c:v>
                </c:pt>
                <c:pt idx="1971">
                  <c:v>3000</c:v>
                </c:pt>
                <c:pt idx="1972">
                  <c:v>3000</c:v>
                </c:pt>
                <c:pt idx="1973">
                  <c:v>3000</c:v>
                </c:pt>
                <c:pt idx="1974">
                  <c:v>3000</c:v>
                </c:pt>
                <c:pt idx="1975">
                  <c:v>3000</c:v>
                </c:pt>
                <c:pt idx="1976">
                  <c:v>3000</c:v>
                </c:pt>
                <c:pt idx="1977">
                  <c:v>3000</c:v>
                </c:pt>
                <c:pt idx="1978">
                  <c:v>3000</c:v>
                </c:pt>
                <c:pt idx="1979">
                  <c:v>3000</c:v>
                </c:pt>
                <c:pt idx="1980">
                  <c:v>3000</c:v>
                </c:pt>
                <c:pt idx="1981">
                  <c:v>3000</c:v>
                </c:pt>
                <c:pt idx="1982">
                  <c:v>3000.0000000000005</c:v>
                </c:pt>
                <c:pt idx="1983">
                  <c:v>3000</c:v>
                </c:pt>
                <c:pt idx="1984">
                  <c:v>3000</c:v>
                </c:pt>
                <c:pt idx="1985">
                  <c:v>3000</c:v>
                </c:pt>
                <c:pt idx="1986">
                  <c:v>3000</c:v>
                </c:pt>
                <c:pt idx="1987">
                  <c:v>3000</c:v>
                </c:pt>
                <c:pt idx="1988">
                  <c:v>3000</c:v>
                </c:pt>
                <c:pt idx="1989">
                  <c:v>3000</c:v>
                </c:pt>
                <c:pt idx="1990">
                  <c:v>3000</c:v>
                </c:pt>
                <c:pt idx="1991">
                  <c:v>3000</c:v>
                </c:pt>
                <c:pt idx="1992">
                  <c:v>3000</c:v>
                </c:pt>
                <c:pt idx="1993">
                  <c:v>3000</c:v>
                </c:pt>
                <c:pt idx="1994">
                  <c:v>3000</c:v>
                </c:pt>
                <c:pt idx="1995">
                  <c:v>3000</c:v>
                </c:pt>
                <c:pt idx="1996">
                  <c:v>3000</c:v>
                </c:pt>
                <c:pt idx="1997">
                  <c:v>3000</c:v>
                </c:pt>
                <c:pt idx="1998">
                  <c:v>3000</c:v>
                </c:pt>
                <c:pt idx="1999">
                  <c:v>3000</c:v>
                </c:pt>
                <c:pt idx="2000">
                  <c:v>3000.0000000000005</c:v>
                </c:pt>
                <c:pt idx="2001">
                  <c:v>3000</c:v>
                </c:pt>
                <c:pt idx="2002">
                  <c:v>3000</c:v>
                </c:pt>
                <c:pt idx="2003">
                  <c:v>3000</c:v>
                </c:pt>
                <c:pt idx="2004">
                  <c:v>3000</c:v>
                </c:pt>
                <c:pt idx="2005">
                  <c:v>3000</c:v>
                </c:pt>
                <c:pt idx="2006">
                  <c:v>3000</c:v>
                </c:pt>
                <c:pt idx="2007">
                  <c:v>3000</c:v>
                </c:pt>
                <c:pt idx="2008">
                  <c:v>3000</c:v>
                </c:pt>
                <c:pt idx="2009">
                  <c:v>3000</c:v>
                </c:pt>
                <c:pt idx="2010">
                  <c:v>3000</c:v>
                </c:pt>
                <c:pt idx="2011">
                  <c:v>3000</c:v>
                </c:pt>
                <c:pt idx="2012">
                  <c:v>3000</c:v>
                </c:pt>
                <c:pt idx="2013">
                  <c:v>3000</c:v>
                </c:pt>
                <c:pt idx="2014">
                  <c:v>3000</c:v>
                </c:pt>
                <c:pt idx="2015">
                  <c:v>3000</c:v>
                </c:pt>
                <c:pt idx="2016">
                  <c:v>3000</c:v>
                </c:pt>
                <c:pt idx="2017">
                  <c:v>3000</c:v>
                </c:pt>
                <c:pt idx="2018">
                  <c:v>3000</c:v>
                </c:pt>
                <c:pt idx="2019">
                  <c:v>3000</c:v>
                </c:pt>
                <c:pt idx="2020">
                  <c:v>3000</c:v>
                </c:pt>
                <c:pt idx="2021">
                  <c:v>3000</c:v>
                </c:pt>
                <c:pt idx="2022">
                  <c:v>3000</c:v>
                </c:pt>
                <c:pt idx="2023">
                  <c:v>3000</c:v>
                </c:pt>
                <c:pt idx="2024">
                  <c:v>2999.9999999999995</c:v>
                </c:pt>
                <c:pt idx="2025">
                  <c:v>3000</c:v>
                </c:pt>
                <c:pt idx="2026">
                  <c:v>3000</c:v>
                </c:pt>
                <c:pt idx="2027">
                  <c:v>3000.0000000000005</c:v>
                </c:pt>
                <c:pt idx="2028">
                  <c:v>3000</c:v>
                </c:pt>
                <c:pt idx="2029">
                  <c:v>3000</c:v>
                </c:pt>
                <c:pt idx="2030">
                  <c:v>3000</c:v>
                </c:pt>
                <c:pt idx="2031">
                  <c:v>3000</c:v>
                </c:pt>
                <c:pt idx="2032">
                  <c:v>3000</c:v>
                </c:pt>
                <c:pt idx="2033">
                  <c:v>3000</c:v>
                </c:pt>
                <c:pt idx="2034">
                  <c:v>3000</c:v>
                </c:pt>
                <c:pt idx="2035">
                  <c:v>3000</c:v>
                </c:pt>
                <c:pt idx="2036">
                  <c:v>3000</c:v>
                </c:pt>
                <c:pt idx="2037">
                  <c:v>3000</c:v>
                </c:pt>
                <c:pt idx="2038">
                  <c:v>3000</c:v>
                </c:pt>
                <c:pt idx="2039">
                  <c:v>3000</c:v>
                </c:pt>
                <c:pt idx="2040">
                  <c:v>3000</c:v>
                </c:pt>
                <c:pt idx="2041">
                  <c:v>3000</c:v>
                </c:pt>
                <c:pt idx="2042">
                  <c:v>3000</c:v>
                </c:pt>
                <c:pt idx="2043">
                  <c:v>3000</c:v>
                </c:pt>
                <c:pt idx="2044">
                  <c:v>3000</c:v>
                </c:pt>
                <c:pt idx="2045">
                  <c:v>3000</c:v>
                </c:pt>
                <c:pt idx="2046">
                  <c:v>3000</c:v>
                </c:pt>
                <c:pt idx="2047">
                  <c:v>3000</c:v>
                </c:pt>
                <c:pt idx="2048">
                  <c:v>3000</c:v>
                </c:pt>
                <c:pt idx="2049">
                  <c:v>3000</c:v>
                </c:pt>
                <c:pt idx="2050">
                  <c:v>3000</c:v>
                </c:pt>
                <c:pt idx="2051">
                  <c:v>3000</c:v>
                </c:pt>
                <c:pt idx="2052">
                  <c:v>3000</c:v>
                </c:pt>
                <c:pt idx="2053">
                  <c:v>3000</c:v>
                </c:pt>
                <c:pt idx="2054">
                  <c:v>3000.0000000000005</c:v>
                </c:pt>
                <c:pt idx="2055">
                  <c:v>3000</c:v>
                </c:pt>
                <c:pt idx="2056">
                  <c:v>3000</c:v>
                </c:pt>
                <c:pt idx="2057">
                  <c:v>3000</c:v>
                </c:pt>
                <c:pt idx="2058">
                  <c:v>3000</c:v>
                </c:pt>
                <c:pt idx="2059">
                  <c:v>3000</c:v>
                </c:pt>
                <c:pt idx="2060">
                  <c:v>3000</c:v>
                </c:pt>
                <c:pt idx="2061">
                  <c:v>3000</c:v>
                </c:pt>
                <c:pt idx="2062">
                  <c:v>3000</c:v>
                </c:pt>
                <c:pt idx="2063">
                  <c:v>3000</c:v>
                </c:pt>
                <c:pt idx="2064">
                  <c:v>3000</c:v>
                </c:pt>
                <c:pt idx="2065">
                  <c:v>3000</c:v>
                </c:pt>
                <c:pt idx="2066">
                  <c:v>3000</c:v>
                </c:pt>
                <c:pt idx="2067">
                  <c:v>3000</c:v>
                </c:pt>
                <c:pt idx="2068">
                  <c:v>3000</c:v>
                </c:pt>
                <c:pt idx="2069">
                  <c:v>3000</c:v>
                </c:pt>
                <c:pt idx="2070">
                  <c:v>3000</c:v>
                </c:pt>
                <c:pt idx="2071">
                  <c:v>3000</c:v>
                </c:pt>
                <c:pt idx="2072">
                  <c:v>3000</c:v>
                </c:pt>
                <c:pt idx="2073">
                  <c:v>3000.0000000000005</c:v>
                </c:pt>
                <c:pt idx="2074">
                  <c:v>3000.0000000000005</c:v>
                </c:pt>
                <c:pt idx="2075">
                  <c:v>3000</c:v>
                </c:pt>
                <c:pt idx="2076">
                  <c:v>3000</c:v>
                </c:pt>
                <c:pt idx="2077">
                  <c:v>3000</c:v>
                </c:pt>
                <c:pt idx="2078">
                  <c:v>3000</c:v>
                </c:pt>
                <c:pt idx="2079">
                  <c:v>3000</c:v>
                </c:pt>
                <c:pt idx="2080">
                  <c:v>3000</c:v>
                </c:pt>
                <c:pt idx="2081">
                  <c:v>3000</c:v>
                </c:pt>
                <c:pt idx="2082">
                  <c:v>3000</c:v>
                </c:pt>
                <c:pt idx="2083">
                  <c:v>3000</c:v>
                </c:pt>
                <c:pt idx="2084">
                  <c:v>3000</c:v>
                </c:pt>
                <c:pt idx="2085">
                  <c:v>3000</c:v>
                </c:pt>
                <c:pt idx="2086">
                  <c:v>3000</c:v>
                </c:pt>
                <c:pt idx="2087">
                  <c:v>3000</c:v>
                </c:pt>
                <c:pt idx="2088">
                  <c:v>3000</c:v>
                </c:pt>
                <c:pt idx="2089">
                  <c:v>3000</c:v>
                </c:pt>
                <c:pt idx="2090">
                  <c:v>3000</c:v>
                </c:pt>
                <c:pt idx="2091">
                  <c:v>3000</c:v>
                </c:pt>
                <c:pt idx="2092">
                  <c:v>3000</c:v>
                </c:pt>
                <c:pt idx="2093">
                  <c:v>3000</c:v>
                </c:pt>
                <c:pt idx="2094">
                  <c:v>3000</c:v>
                </c:pt>
                <c:pt idx="2095">
                  <c:v>3000</c:v>
                </c:pt>
                <c:pt idx="2096">
                  <c:v>3000</c:v>
                </c:pt>
                <c:pt idx="2097">
                  <c:v>3000</c:v>
                </c:pt>
                <c:pt idx="2098">
                  <c:v>3000</c:v>
                </c:pt>
                <c:pt idx="2099">
                  <c:v>3000</c:v>
                </c:pt>
                <c:pt idx="2100">
                  <c:v>3000</c:v>
                </c:pt>
                <c:pt idx="2101">
                  <c:v>3000</c:v>
                </c:pt>
                <c:pt idx="2102">
                  <c:v>3000</c:v>
                </c:pt>
                <c:pt idx="2103">
                  <c:v>3000</c:v>
                </c:pt>
                <c:pt idx="2104">
                  <c:v>3000</c:v>
                </c:pt>
                <c:pt idx="2105">
                  <c:v>3000</c:v>
                </c:pt>
                <c:pt idx="2106">
                  <c:v>3000</c:v>
                </c:pt>
                <c:pt idx="2107">
                  <c:v>3000</c:v>
                </c:pt>
                <c:pt idx="2108">
                  <c:v>3000</c:v>
                </c:pt>
                <c:pt idx="2109">
                  <c:v>3000</c:v>
                </c:pt>
                <c:pt idx="2110">
                  <c:v>3000</c:v>
                </c:pt>
                <c:pt idx="2111">
                  <c:v>3000</c:v>
                </c:pt>
                <c:pt idx="2112">
                  <c:v>3000</c:v>
                </c:pt>
                <c:pt idx="2113">
                  <c:v>3000</c:v>
                </c:pt>
                <c:pt idx="2114">
                  <c:v>3000</c:v>
                </c:pt>
                <c:pt idx="2115">
                  <c:v>3000</c:v>
                </c:pt>
                <c:pt idx="2116">
                  <c:v>3000</c:v>
                </c:pt>
                <c:pt idx="2117">
                  <c:v>3000</c:v>
                </c:pt>
                <c:pt idx="2118">
                  <c:v>3000</c:v>
                </c:pt>
                <c:pt idx="2119">
                  <c:v>3000.0000000000005</c:v>
                </c:pt>
                <c:pt idx="2120">
                  <c:v>3000</c:v>
                </c:pt>
                <c:pt idx="2121">
                  <c:v>3000</c:v>
                </c:pt>
                <c:pt idx="2122">
                  <c:v>3000</c:v>
                </c:pt>
                <c:pt idx="2123">
                  <c:v>3000</c:v>
                </c:pt>
                <c:pt idx="2124">
                  <c:v>3000</c:v>
                </c:pt>
                <c:pt idx="2125">
                  <c:v>3000</c:v>
                </c:pt>
                <c:pt idx="2126">
                  <c:v>2999.9999999999995</c:v>
                </c:pt>
                <c:pt idx="2127">
                  <c:v>3000</c:v>
                </c:pt>
                <c:pt idx="2128">
                  <c:v>3000</c:v>
                </c:pt>
                <c:pt idx="2129">
                  <c:v>3000</c:v>
                </c:pt>
                <c:pt idx="2130">
                  <c:v>3000</c:v>
                </c:pt>
                <c:pt idx="2131">
                  <c:v>3000</c:v>
                </c:pt>
                <c:pt idx="2132">
                  <c:v>3000</c:v>
                </c:pt>
                <c:pt idx="2133">
                  <c:v>3000</c:v>
                </c:pt>
                <c:pt idx="2134">
                  <c:v>3000</c:v>
                </c:pt>
                <c:pt idx="2135">
                  <c:v>3000</c:v>
                </c:pt>
                <c:pt idx="2136">
                  <c:v>3000</c:v>
                </c:pt>
                <c:pt idx="2137">
                  <c:v>3000</c:v>
                </c:pt>
                <c:pt idx="2138">
                  <c:v>3000</c:v>
                </c:pt>
                <c:pt idx="2139">
                  <c:v>3000</c:v>
                </c:pt>
                <c:pt idx="2140">
                  <c:v>3000</c:v>
                </c:pt>
                <c:pt idx="2141">
                  <c:v>3000</c:v>
                </c:pt>
                <c:pt idx="2142">
                  <c:v>3000</c:v>
                </c:pt>
                <c:pt idx="2143">
                  <c:v>3000</c:v>
                </c:pt>
                <c:pt idx="2144">
                  <c:v>3000</c:v>
                </c:pt>
                <c:pt idx="2145">
                  <c:v>3000</c:v>
                </c:pt>
                <c:pt idx="2146">
                  <c:v>3000</c:v>
                </c:pt>
                <c:pt idx="2147">
                  <c:v>3000</c:v>
                </c:pt>
                <c:pt idx="2148">
                  <c:v>3000</c:v>
                </c:pt>
                <c:pt idx="2149">
                  <c:v>3000</c:v>
                </c:pt>
                <c:pt idx="2150">
                  <c:v>3000</c:v>
                </c:pt>
                <c:pt idx="2151">
                  <c:v>3000</c:v>
                </c:pt>
                <c:pt idx="2152">
                  <c:v>3000</c:v>
                </c:pt>
                <c:pt idx="2153">
                  <c:v>3000</c:v>
                </c:pt>
                <c:pt idx="2154">
                  <c:v>3000</c:v>
                </c:pt>
                <c:pt idx="2155">
                  <c:v>3000</c:v>
                </c:pt>
                <c:pt idx="2156">
                  <c:v>3000</c:v>
                </c:pt>
                <c:pt idx="2157">
                  <c:v>3000</c:v>
                </c:pt>
                <c:pt idx="2158">
                  <c:v>3000</c:v>
                </c:pt>
                <c:pt idx="2159">
                  <c:v>3000</c:v>
                </c:pt>
                <c:pt idx="2160">
                  <c:v>3000</c:v>
                </c:pt>
                <c:pt idx="2161">
                  <c:v>3000</c:v>
                </c:pt>
                <c:pt idx="2162">
                  <c:v>3000</c:v>
                </c:pt>
                <c:pt idx="2163">
                  <c:v>3000</c:v>
                </c:pt>
                <c:pt idx="2164">
                  <c:v>3000</c:v>
                </c:pt>
                <c:pt idx="2165">
                  <c:v>3000</c:v>
                </c:pt>
                <c:pt idx="2166">
                  <c:v>0</c:v>
                </c:pt>
                <c:pt idx="2167">
                  <c:v>3000</c:v>
                </c:pt>
                <c:pt idx="2168">
                  <c:v>3000</c:v>
                </c:pt>
                <c:pt idx="2169">
                  <c:v>3000</c:v>
                </c:pt>
                <c:pt idx="2170">
                  <c:v>3000</c:v>
                </c:pt>
                <c:pt idx="2171">
                  <c:v>3000</c:v>
                </c:pt>
                <c:pt idx="2172">
                  <c:v>3000</c:v>
                </c:pt>
                <c:pt idx="2173">
                  <c:v>3000</c:v>
                </c:pt>
                <c:pt idx="2174">
                  <c:v>3000</c:v>
                </c:pt>
                <c:pt idx="2175">
                  <c:v>3000</c:v>
                </c:pt>
                <c:pt idx="2176">
                  <c:v>3000.0000000000005</c:v>
                </c:pt>
                <c:pt idx="2177">
                  <c:v>3000</c:v>
                </c:pt>
                <c:pt idx="2178">
                  <c:v>3000</c:v>
                </c:pt>
                <c:pt idx="2179">
                  <c:v>3000</c:v>
                </c:pt>
                <c:pt idx="2180">
                  <c:v>3000</c:v>
                </c:pt>
                <c:pt idx="2181">
                  <c:v>3000</c:v>
                </c:pt>
                <c:pt idx="2182">
                  <c:v>3000</c:v>
                </c:pt>
                <c:pt idx="2183">
                  <c:v>3000</c:v>
                </c:pt>
                <c:pt idx="2184">
                  <c:v>3000</c:v>
                </c:pt>
                <c:pt idx="2185">
                  <c:v>3000</c:v>
                </c:pt>
                <c:pt idx="2186">
                  <c:v>3000</c:v>
                </c:pt>
                <c:pt idx="2187">
                  <c:v>3000</c:v>
                </c:pt>
                <c:pt idx="2188">
                  <c:v>3000</c:v>
                </c:pt>
                <c:pt idx="2189">
                  <c:v>3000</c:v>
                </c:pt>
                <c:pt idx="2190">
                  <c:v>3000</c:v>
                </c:pt>
                <c:pt idx="2191">
                  <c:v>3000</c:v>
                </c:pt>
                <c:pt idx="2192">
                  <c:v>3000</c:v>
                </c:pt>
                <c:pt idx="2193">
                  <c:v>3000</c:v>
                </c:pt>
                <c:pt idx="2194">
                  <c:v>3000.0000000000005</c:v>
                </c:pt>
                <c:pt idx="2195">
                  <c:v>3000</c:v>
                </c:pt>
                <c:pt idx="2196">
                  <c:v>3000</c:v>
                </c:pt>
                <c:pt idx="2197">
                  <c:v>3000</c:v>
                </c:pt>
                <c:pt idx="2198">
                  <c:v>3000</c:v>
                </c:pt>
                <c:pt idx="2199">
                  <c:v>2999.9999999999995</c:v>
                </c:pt>
                <c:pt idx="2200">
                  <c:v>3000</c:v>
                </c:pt>
                <c:pt idx="2201">
                  <c:v>3000</c:v>
                </c:pt>
                <c:pt idx="2202">
                  <c:v>3000</c:v>
                </c:pt>
                <c:pt idx="2203">
                  <c:v>3000</c:v>
                </c:pt>
                <c:pt idx="2204">
                  <c:v>3000</c:v>
                </c:pt>
                <c:pt idx="2205">
                  <c:v>3000</c:v>
                </c:pt>
                <c:pt idx="2206">
                  <c:v>3000</c:v>
                </c:pt>
                <c:pt idx="2207">
                  <c:v>3000</c:v>
                </c:pt>
                <c:pt idx="2208">
                  <c:v>3000</c:v>
                </c:pt>
                <c:pt idx="2209">
                  <c:v>3000</c:v>
                </c:pt>
                <c:pt idx="2210">
                  <c:v>3000</c:v>
                </c:pt>
                <c:pt idx="2211">
                  <c:v>3000</c:v>
                </c:pt>
                <c:pt idx="2212">
                  <c:v>3000</c:v>
                </c:pt>
                <c:pt idx="2213">
                  <c:v>3000</c:v>
                </c:pt>
                <c:pt idx="2214">
                  <c:v>3000</c:v>
                </c:pt>
                <c:pt idx="2215">
                  <c:v>3000</c:v>
                </c:pt>
                <c:pt idx="2216">
                  <c:v>3000</c:v>
                </c:pt>
                <c:pt idx="2217">
                  <c:v>3000</c:v>
                </c:pt>
                <c:pt idx="2218">
                  <c:v>3000</c:v>
                </c:pt>
                <c:pt idx="2219">
                  <c:v>3000</c:v>
                </c:pt>
                <c:pt idx="2220">
                  <c:v>3000</c:v>
                </c:pt>
                <c:pt idx="2221">
                  <c:v>3000</c:v>
                </c:pt>
                <c:pt idx="2222">
                  <c:v>3000</c:v>
                </c:pt>
                <c:pt idx="2223">
                  <c:v>3000</c:v>
                </c:pt>
                <c:pt idx="2224">
                  <c:v>3000</c:v>
                </c:pt>
                <c:pt idx="2225">
                  <c:v>3000</c:v>
                </c:pt>
                <c:pt idx="2226">
                  <c:v>3000</c:v>
                </c:pt>
                <c:pt idx="2227">
                  <c:v>3000</c:v>
                </c:pt>
                <c:pt idx="2228">
                  <c:v>3000</c:v>
                </c:pt>
                <c:pt idx="2229">
                  <c:v>3000</c:v>
                </c:pt>
                <c:pt idx="2230">
                  <c:v>3000</c:v>
                </c:pt>
                <c:pt idx="2231">
                  <c:v>3000</c:v>
                </c:pt>
                <c:pt idx="2232">
                  <c:v>3000</c:v>
                </c:pt>
                <c:pt idx="2233">
                  <c:v>3000</c:v>
                </c:pt>
                <c:pt idx="2234">
                  <c:v>3000</c:v>
                </c:pt>
                <c:pt idx="2235">
                  <c:v>3000</c:v>
                </c:pt>
                <c:pt idx="2236">
                  <c:v>3000</c:v>
                </c:pt>
                <c:pt idx="2237">
                  <c:v>3000</c:v>
                </c:pt>
                <c:pt idx="2238">
                  <c:v>3000</c:v>
                </c:pt>
                <c:pt idx="2239">
                  <c:v>0</c:v>
                </c:pt>
                <c:pt idx="2240">
                  <c:v>3000</c:v>
                </c:pt>
                <c:pt idx="2241">
                  <c:v>0</c:v>
                </c:pt>
                <c:pt idx="2242">
                  <c:v>3000</c:v>
                </c:pt>
                <c:pt idx="2243">
                  <c:v>3000</c:v>
                </c:pt>
                <c:pt idx="2244">
                  <c:v>3000</c:v>
                </c:pt>
                <c:pt idx="2245">
                  <c:v>3000</c:v>
                </c:pt>
                <c:pt idx="2246">
                  <c:v>3000</c:v>
                </c:pt>
                <c:pt idx="2247">
                  <c:v>3000</c:v>
                </c:pt>
                <c:pt idx="2248">
                  <c:v>3000</c:v>
                </c:pt>
                <c:pt idx="2249">
                  <c:v>3000</c:v>
                </c:pt>
                <c:pt idx="2250">
                  <c:v>3000</c:v>
                </c:pt>
                <c:pt idx="2251">
                  <c:v>3000</c:v>
                </c:pt>
                <c:pt idx="2252">
                  <c:v>3000</c:v>
                </c:pt>
                <c:pt idx="2253">
                  <c:v>3000</c:v>
                </c:pt>
                <c:pt idx="2254">
                  <c:v>3000</c:v>
                </c:pt>
                <c:pt idx="2255">
                  <c:v>3000</c:v>
                </c:pt>
                <c:pt idx="2256">
                  <c:v>3000</c:v>
                </c:pt>
                <c:pt idx="2257">
                  <c:v>3000</c:v>
                </c:pt>
                <c:pt idx="2258">
                  <c:v>3000</c:v>
                </c:pt>
                <c:pt idx="2259">
                  <c:v>3000</c:v>
                </c:pt>
                <c:pt idx="2260">
                  <c:v>3000</c:v>
                </c:pt>
                <c:pt idx="2261">
                  <c:v>3000</c:v>
                </c:pt>
                <c:pt idx="2262">
                  <c:v>3000</c:v>
                </c:pt>
                <c:pt idx="2263">
                  <c:v>519.11282188449843</c:v>
                </c:pt>
                <c:pt idx="2264">
                  <c:v>3000</c:v>
                </c:pt>
                <c:pt idx="2265">
                  <c:v>3000</c:v>
                </c:pt>
                <c:pt idx="2266">
                  <c:v>3000.0000000000005</c:v>
                </c:pt>
                <c:pt idx="2267">
                  <c:v>3000.0000000000005</c:v>
                </c:pt>
                <c:pt idx="2268">
                  <c:v>3000</c:v>
                </c:pt>
                <c:pt idx="2269">
                  <c:v>3000</c:v>
                </c:pt>
                <c:pt idx="2270">
                  <c:v>3000</c:v>
                </c:pt>
                <c:pt idx="2271">
                  <c:v>3000</c:v>
                </c:pt>
                <c:pt idx="2272">
                  <c:v>3000</c:v>
                </c:pt>
                <c:pt idx="2273">
                  <c:v>3000</c:v>
                </c:pt>
                <c:pt idx="2274">
                  <c:v>3000</c:v>
                </c:pt>
                <c:pt idx="2275">
                  <c:v>3000</c:v>
                </c:pt>
                <c:pt idx="2276">
                  <c:v>3000</c:v>
                </c:pt>
                <c:pt idx="2277">
                  <c:v>3000</c:v>
                </c:pt>
                <c:pt idx="2278">
                  <c:v>3000</c:v>
                </c:pt>
                <c:pt idx="2279">
                  <c:v>3000</c:v>
                </c:pt>
                <c:pt idx="2280">
                  <c:v>3000</c:v>
                </c:pt>
                <c:pt idx="2281">
                  <c:v>3000</c:v>
                </c:pt>
                <c:pt idx="2282">
                  <c:v>3000</c:v>
                </c:pt>
                <c:pt idx="2283">
                  <c:v>3000</c:v>
                </c:pt>
                <c:pt idx="2284">
                  <c:v>3000</c:v>
                </c:pt>
                <c:pt idx="2285">
                  <c:v>3000</c:v>
                </c:pt>
                <c:pt idx="2286">
                  <c:v>3000</c:v>
                </c:pt>
                <c:pt idx="2287">
                  <c:v>3000</c:v>
                </c:pt>
                <c:pt idx="2288">
                  <c:v>3000</c:v>
                </c:pt>
                <c:pt idx="2289">
                  <c:v>3000</c:v>
                </c:pt>
                <c:pt idx="2290">
                  <c:v>3000.0000000000005</c:v>
                </c:pt>
                <c:pt idx="2291">
                  <c:v>3000.0000000000005</c:v>
                </c:pt>
                <c:pt idx="2292">
                  <c:v>3000.0000000000005</c:v>
                </c:pt>
                <c:pt idx="2293">
                  <c:v>3000</c:v>
                </c:pt>
                <c:pt idx="2294">
                  <c:v>3000</c:v>
                </c:pt>
                <c:pt idx="2295">
                  <c:v>3000</c:v>
                </c:pt>
                <c:pt idx="2296">
                  <c:v>3000</c:v>
                </c:pt>
                <c:pt idx="2297">
                  <c:v>3000</c:v>
                </c:pt>
                <c:pt idx="2298">
                  <c:v>3000</c:v>
                </c:pt>
                <c:pt idx="2299">
                  <c:v>0</c:v>
                </c:pt>
                <c:pt idx="2300">
                  <c:v>3000</c:v>
                </c:pt>
                <c:pt idx="2301">
                  <c:v>3000</c:v>
                </c:pt>
                <c:pt idx="2302">
                  <c:v>3000</c:v>
                </c:pt>
                <c:pt idx="2303">
                  <c:v>3000</c:v>
                </c:pt>
                <c:pt idx="2304">
                  <c:v>3000</c:v>
                </c:pt>
                <c:pt idx="2305">
                  <c:v>3000</c:v>
                </c:pt>
                <c:pt idx="2306">
                  <c:v>3000</c:v>
                </c:pt>
                <c:pt idx="2307">
                  <c:v>3000</c:v>
                </c:pt>
                <c:pt idx="2308">
                  <c:v>3000</c:v>
                </c:pt>
                <c:pt idx="2309">
                  <c:v>3000</c:v>
                </c:pt>
                <c:pt idx="2310">
                  <c:v>3000</c:v>
                </c:pt>
                <c:pt idx="2311">
                  <c:v>3000</c:v>
                </c:pt>
                <c:pt idx="2312">
                  <c:v>3000</c:v>
                </c:pt>
                <c:pt idx="2313">
                  <c:v>3000</c:v>
                </c:pt>
                <c:pt idx="2314">
                  <c:v>3000</c:v>
                </c:pt>
                <c:pt idx="2315">
                  <c:v>3000</c:v>
                </c:pt>
                <c:pt idx="2316">
                  <c:v>3000</c:v>
                </c:pt>
                <c:pt idx="2317">
                  <c:v>3000</c:v>
                </c:pt>
                <c:pt idx="2318">
                  <c:v>3000</c:v>
                </c:pt>
                <c:pt idx="2319">
                  <c:v>3000</c:v>
                </c:pt>
                <c:pt idx="2320">
                  <c:v>3000</c:v>
                </c:pt>
                <c:pt idx="2321">
                  <c:v>3000</c:v>
                </c:pt>
                <c:pt idx="2322">
                  <c:v>3000</c:v>
                </c:pt>
                <c:pt idx="2323">
                  <c:v>3000</c:v>
                </c:pt>
                <c:pt idx="2324">
                  <c:v>3000</c:v>
                </c:pt>
                <c:pt idx="2325">
                  <c:v>3000</c:v>
                </c:pt>
                <c:pt idx="2326">
                  <c:v>3000</c:v>
                </c:pt>
                <c:pt idx="2327">
                  <c:v>3000</c:v>
                </c:pt>
                <c:pt idx="2328">
                  <c:v>3000</c:v>
                </c:pt>
                <c:pt idx="2329">
                  <c:v>3000</c:v>
                </c:pt>
                <c:pt idx="2330">
                  <c:v>3000</c:v>
                </c:pt>
                <c:pt idx="2331">
                  <c:v>3000</c:v>
                </c:pt>
                <c:pt idx="2332">
                  <c:v>3000</c:v>
                </c:pt>
                <c:pt idx="2333">
                  <c:v>3000</c:v>
                </c:pt>
                <c:pt idx="2334">
                  <c:v>346.07521458966562</c:v>
                </c:pt>
                <c:pt idx="2335">
                  <c:v>697.55785440729471</c:v>
                </c:pt>
                <c:pt idx="2336">
                  <c:v>978.74396626139799</c:v>
                </c:pt>
                <c:pt idx="2337">
                  <c:v>3000</c:v>
                </c:pt>
                <c:pt idx="2338">
                  <c:v>3000</c:v>
                </c:pt>
                <c:pt idx="2339">
                  <c:v>3000</c:v>
                </c:pt>
                <c:pt idx="2340">
                  <c:v>3000</c:v>
                </c:pt>
                <c:pt idx="2341">
                  <c:v>3000</c:v>
                </c:pt>
                <c:pt idx="2342">
                  <c:v>3000</c:v>
                </c:pt>
                <c:pt idx="2343">
                  <c:v>3000</c:v>
                </c:pt>
                <c:pt idx="2344">
                  <c:v>3000</c:v>
                </c:pt>
                <c:pt idx="2345">
                  <c:v>3000</c:v>
                </c:pt>
                <c:pt idx="2346">
                  <c:v>3000</c:v>
                </c:pt>
                <c:pt idx="2347">
                  <c:v>3000</c:v>
                </c:pt>
                <c:pt idx="2348">
                  <c:v>3000</c:v>
                </c:pt>
                <c:pt idx="2349">
                  <c:v>3000</c:v>
                </c:pt>
                <c:pt idx="2350">
                  <c:v>3000</c:v>
                </c:pt>
                <c:pt idx="2351">
                  <c:v>3000</c:v>
                </c:pt>
                <c:pt idx="2352">
                  <c:v>3000</c:v>
                </c:pt>
                <c:pt idx="2353">
                  <c:v>3000</c:v>
                </c:pt>
                <c:pt idx="2354">
                  <c:v>3000</c:v>
                </c:pt>
                <c:pt idx="2355">
                  <c:v>3000</c:v>
                </c:pt>
                <c:pt idx="2356">
                  <c:v>3000</c:v>
                </c:pt>
                <c:pt idx="2357">
                  <c:v>3000</c:v>
                </c:pt>
                <c:pt idx="2358">
                  <c:v>2999.9999999999995</c:v>
                </c:pt>
                <c:pt idx="2359">
                  <c:v>605.63162553191478</c:v>
                </c:pt>
                <c:pt idx="2360">
                  <c:v>3000</c:v>
                </c:pt>
                <c:pt idx="2361">
                  <c:v>3000</c:v>
                </c:pt>
                <c:pt idx="2362">
                  <c:v>3000</c:v>
                </c:pt>
                <c:pt idx="2363">
                  <c:v>3000</c:v>
                </c:pt>
                <c:pt idx="2364">
                  <c:v>3000</c:v>
                </c:pt>
                <c:pt idx="2365">
                  <c:v>3000</c:v>
                </c:pt>
                <c:pt idx="2366">
                  <c:v>3000</c:v>
                </c:pt>
                <c:pt idx="2367">
                  <c:v>3000.0000000000005</c:v>
                </c:pt>
                <c:pt idx="2368">
                  <c:v>3000.0000000000005</c:v>
                </c:pt>
                <c:pt idx="2369">
                  <c:v>3000</c:v>
                </c:pt>
                <c:pt idx="2370">
                  <c:v>3000</c:v>
                </c:pt>
                <c:pt idx="2371">
                  <c:v>3000</c:v>
                </c:pt>
                <c:pt idx="2372">
                  <c:v>3000</c:v>
                </c:pt>
                <c:pt idx="2373">
                  <c:v>3000</c:v>
                </c:pt>
                <c:pt idx="2374">
                  <c:v>3000</c:v>
                </c:pt>
                <c:pt idx="2375">
                  <c:v>3000</c:v>
                </c:pt>
                <c:pt idx="2376">
                  <c:v>3000</c:v>
                </c:pt>
                <c:pt idx="2377">
                  <c:v>3000</c:v>
                </c:pt>
                <c:pt idx="2378">
                  <c:v>3000</c:v>
                </c:pt>
                <c:pt idx="2379">
                  <c:v>3000</c:v>
                </c:pt>
                <c:pt idx="2380">
                  <c:v>3000</c:v>
                </c:pt>
                <c:pt idx="2381">
                  <c:v>3000</c:v>
                </c:pt>
                <c:pt idx="2382">
                  <c:v>3000</c:v>
                </c:pt>
                <c:pt idx="2383">
                  <c:v>762.44695714285695</c:v>
                </c:pt>
                <c:pt idx="2384">
                  <c:v>3000</c:v>
                </c:pt>
                <c:pt idx="2385">
                  <c:v>3000</c:v>
                </c:pt>
                <c:pt idx="2386">
                  <c:v>3000</c:v>
                </c:pt>
                <c:pt idx="2387">
                  <c:v>3000</c:v>
                </c:pt>
                <c:pt idx="2388">
                  <c:v>3000</c:v>
                </c:pt>
                <c:pt idx="2389">
                  <c:v>3000</c:v>
                </c:pt>
                <c:pt idx="2390">
                  <c:v>3000</c:v>
                </c:pt>
                <c:pt idx="2391">
                  <c:v>3000</c:v>
                </c:pt>
                <c:pt idx="2392">
                  <c:v>3000</c:v>
                </c:pt>
                <c:pt idx="2393">
                  <c:v>3000</c:v>
                </c:pt>
                <c:pt idx="2394">
                  <c:v>3000</c:v>
                </c:pt>
                <c:pt idx="2395">
                  <c:v>3000</c:v>
                </c:pt>
                <c:pt idx="2396">
                  <c:v>3000</c:v>
                </c:pt>
                <c:pt idx="2397">
                  <c:v>3000</c:v>
                </c:pt>
                <c:pt idx="2398">
                  <c:v>3000</c:v>
                </c:pt>
                <c:pt idx="2399">
                  <c:v>3000</c:v>
                </c:pt>
                <c:pt idx="2400">
                  <c:v>3000</c:v>
                </c:pt>
                <c:pt idx="2401">
                  <c:v>3000</c:v>
                </c:pt>
                <c:pt idx="2402">
                  <c:v>3000</c:v>
                </c:pt>
                <c:pt idx="2403">
                  <c:v>3000</c:v>
                </c:pt>
                <c:pt idx="2404">
                  <c:v>3000</c:v>
                </c:pt>
                <c:pt idx="2405">
                  <c:v>3000</c:v>
                </c:pt>
                <c:pt idx="2406">
                  <c:v>400.14946686930085</c:v>
                </c:pt>
                <c:pt idx="2407">
                  <c:v>751.63210668693</c:v>
                </c:pt>
                <c:pt idx="2408">
                  <c:v>3000</c:v>
                </c:pt>
                <c:pt idx="2409">
                  <c:v>3000</c:v>
                </c:pt>
                <c:pt idx="2410">
                  <c:v>3000.0000000000005</c:v>
                </c:pt>
                <c:pt idx="2411">
                  <c:v>3000</c:v>
                </c:pt>
                <c:pt idx="2412">
                  <c:v>3000</c:v>
                </c:pt>
                <c:pt idx="2413">
                  <c:v>3000</c:v>
                </c:pt>
                <c:pt idx="2414">
                  <c:v>3000.0000000000005</c:v>
                </c:pt>
                <c:pt idx="2415">
                  <c:v>3000</c:v>
                </c:pt>
                <c:pt idx="2416">
                  <c:v>3000</c:v>
                </c:pt>
                <c:pt idx="2417">
                  <c:v>3000</c:v>
                </c:pt>
                <c:pt idx="2418">
                  <c:v>3000</c:v>
                </c:pt>
                <c:pt idx="2419">
                  <c:v>3000</c:v>
                </c:pt>
                <c:pt idx="2420">
                  <c:v>3000</c:v>
                </c:pt>
                <c:pt idx="2421">
                  <c:v>3000</c:v>
                </c:pt>
                <c:pt idx="2422">
                  <c:v>3000</c:v>
                </c:pt>
                <c:pt idx="2423">
                  <c:v>3000</c:v>
                </c:pt>
                <c:pt idx="2424">
                  <c:v>3000</c:v>
                </c:pt>
                <c:pt idx="2425">
                  <c:v>3000</c:v>
                </c:pt>
                <c:pt idx="2426">
                  <c:v>3000</c:v>
                </c:pt>
                <c:pt idx="2427">
                  <c:v>3000</c:v>
                </c:pt>
                <c:pt idx="2428">
                  <c:v>3000</c:v>
                </c:pt>
                <c:pt idx="2429">
                  <c:v>3000</c:v>
                </c:pt>
                <c:pt idx="2430">
                  <c:v>0</c:v>
                </c:pt>
                <c:pt idx="2431">
                  <c:v>627.26132644376901</c:v>
                </c:pt>
                <c:pt idx="2432">
                  <c:v>3000</c:v>
                </c:pt>
                <c:pt idx="2433">
                  <c:v>3000</c:v>
                </c:pt>
                <c:pt idx="2434">
                  <c:v>3000</c:v>
                </c:pt>
                <c:pt idx="2435">
                  <c:v>3000</c:v>
                </c:pt>
                <c:pt idx="2436">
                  <c:v>3000</c:v>
                </c:pt>
                <c:pt idx="2437">
                  <c:v>3000</c:v>
                </c:pt>
                <c:pt idx="2438">
                  <c:v>3000</c:v>
                </c:pt>
                <c:pt idx="2439">
                  <c:v>3000</c:v>
                </c:pt>
                <c:pt idx="2440">
                  <c:v>3000</c:v>
                </c:pt>
                <c:pt idx="2441">
                  <c:v>3000</c:v>
                </c:pt>
                <c:pt idx="2442">
                  <c:v>3000</c:v>
                </c:pt>
                <c:pt idx="2443">
                  <c:v>3000</c:v>
                </c:pt>
                <c:pt idx="2444">
                  <c:v>3000</c:v>
                </c:pt>
                <c:pt idx="2445">
                  <c:v>3000</c:v>
                </c:pt>
                <c:pt idx="2446">
                  <c:v>3000</c:v>
                </c:pt>
                <c:pt idx="2447">
                  <c:v>3000</c:v>
                </c:pt>
                <c:pt idx="2448">
                  <c:v>3000</c:v>
                </c:pt>
                <c:pt idx="2449">
                  <c:v>3000</c:v>
                </c:pt>
                <c:pt idx="2450">
                  <c:v>3000</c:v>
                </c:pt>
                <c:pt idx="2451">
                  <c:v>3000</c:v>
                </c:pt>
                <c:pt idx="2452">
                  <c:v>3000</c:v>
                </c:pt>
                <c:pt idx="2453">
                  <c:v>3000</c:v>
                </c:pt>
                <c:pt idx="2454">
                  <c:v>3000</c:v>
                </c:pt>
                <c:pt idx="2455">
                  <c:v>3000</c:v>
                </c:pt>
                <c:pt idx="2456">
                  <c:v>3000</c:v>
                </c:pt>
                <c:pt idx="2457">
                  <c:v>3000</c:v>
                </c:pt>
                <c:pt idx="2458">
                  <c:v>3000</c:v>
                </c:pt>
                <c:pt idx="2459">
                  <c:v>3000</c:v>
                </c:pt>
                <c:pt idx="2460">
                  <c:v>3000</c:v>
                </c:pt>
                <c:pt idx="2461">
                  <c:v>3000</c:v>
                </c:pt>
                <c:pt idx="2462">
                  <c:v>3000.0000000000005</c:v>
                </c:pt>
                <c:pt idx="2463">
                  <c:v>3000</c:v>
                </c:pt>
                <c:pt idx="2464">
                  <c:v>3000</c:v>
                </c:pt>
                <c:pt idx="2465">
                  <c:v>3000</c:v>
                </c:pt>
                <c:pt idx="2466">
                  <c:v>3000</c:v>
                </c:pt>
                <c:pt idx="2467">
                  <c:v>3000</c:v>
                </c:pt>
                <c:pt idx="2468">
                  <c:v>3000</c:v>
                </c:pt>
                <c:pt idx="2469">
                  <c:v>3000</c:v>
                </c:pt>
                <c:pt idx="2470">
                  <c:v>3000</c:v>
                </c:pt>
                <c:pt idx="2471">
                  <c:v>3000</c:v>
                </c:pt>
                <c:pt idx="2472">
                  <c:v>3000</c:v>
                </c:pt>
                <c:pt idx="2473">
                  <c:v>3000</c:v>
                </c:pt>
                <c:pt idx="2474">
                  <c:v>3000</c:v>
                </c:pt>
                <c:pt idx="2475">
                  <c:v>3000</c:v>
                </c:pt>
                <c:pt idx="2476">
                  <c:v>3000</c:v>
                </c:pt>
                <c:pt idx="2477">
                  <c:v>3000</c:v>
                </c:pt>
                <c:pt idx="2478">
                  <c:v>3000</c:v>
                </c:pt>
                <c:pt idx="2479">
                  <c:v>3000</c:v>
                </c:pt>
                <c:pt idx="2480">
                  <c:v>3000.0000000000005</c:v>
                </c:pt>
                <c:pt idx="2481">
                  <c:v>3000</c:v>
                </c:pt>
                <c:pt idx="2482">
                  <c:v>3000</c:v>
                </c:pt>
                <c:pt idx="2483">
                  <c:v>3000</c:v>
                </c:pt>
                <c:pt idx="2484">
                  <c:v>3000</c:v>
                </c:pt>
                <c:pt idx="2485">
                  <c:v>3000</c:v>
                </c:pt>
                <c:pt idx="2486">
                  <c:v>3000</c:v>
                </c:pt>
                <c:pt idx="2487">
                  <c:v>3000</c:v>
                </c:pt>
                <c:pt idx="2488">
                  <c:v>3000</c:v>
                </c:pt>
                <c:pt idx="2489">
                  <c:v>3000</c:v>
                </c:pt>
                <c:pt idx="2490">
                  <c:v>3000</c:v>
                </c:pt>
                <c:pt idx="2491">
                  <c:v>3000</c:v>
                </c:pt>
                <c:pt idx="2492">
                  <c:v>3000</c:v>
                </c:pt>
                <c:pt idx="2493">
                  <c:v>3000</c:v>
                </c:pt>
                <c:pt idx="2494">
                  <c:v>3000</c:v>
                </c:pt>
                <c:pt idx="2495">
                  <c:v>3000</c:v>
                </c:pt>
                <c:pt idx="2496">
                  <c:v>3000</c:v>
                </c:pt>
                <c:pt idx="2497">
                  <c:v>3000</c:v>
                </c:pt>
                <c:pt idx="2498">
                  <c:v>3000</c:v>
                </c:pt>
                <c:pt idx="2499">
                  <c:v>3000</c:v>
                </c:pt>
                <c:pt idx="2500">
                  <c:v>3000</c:v>
                </c:pt>
                <c:pt idx="2501">
                  <c:v>3000</c:v>
                </c:pt>
                <c:pt idx="2502">
                  <c:v>389.33461641337385</c:v>
                </c:pt>
                <c:pt idx="2503">
                  <c:v>724.59498054711241</c:v>
                </c:pt>
                <c:pt idx="2504">
                  <c:v>3000.0000000000005</c:v>
                </c:pt>
                <c:pt idx="2505">
                  <c:v>3000</c:v>
                </c:pt>
                <c:pt idx="2506">
                  <c:v>3000</c:v>
                </c:pt>
                <c:pt idx="2507">
                  <c:v>3000</c:v>
                </c:pt>
                <c:pt idx="2508">
                  <c:v>3000</c:v>
                </c:pt>
                <c:pt idx="2509">
                  <c:v>3000</c:v>
                </c:pt>
                <c:pt idx="2510">
                  <c:v>3000</c:v>
                </c:pt>
                <c:pt idx="2511">
                  <c:v>3000</c:v>
                </c:pt>
                <c:pt idx="2512">
                  <c:v>3000</c:v>
                </c:pt>
                <c:pt idx="2513">
                  <c:v>3000</c:v>
                </c:pt>
                <c:pt idx="2514">
                  <c:v>3000</c:v>
                </c:pt>
                <c:pt idx="2515">
                  <c:v>3000</c:v>
                </c:pt>
                <c:pt idx="2516">
                  <c:v>3000</c:v>
                </c:pt>
                <c:pt idx="2517">
                  <c:v>3000</c:v>
                </c:pt>
                <c:pt idx="2518">
                  <c:v>3000</c:v>
                </c:pt>
                <c:pt idx="2519">
                  <c:v>3000</c:v>
                </c:pt>
                <c:pt idx="2520">
                  <c:v>3000</c:v>
                </c:pt>
                <c:pt idx="2521">
                  <c:v>3000</c:v>
                </c:pt>
                <c:pt idx="2522">
                  <c:v>3000</c:v>
                </c:pt>
                <c:pt idx="2523">
                  <c:v>3000</c:v>
                </c:pt>
                <c:pt idx="2524">
                  <c:v>3000</c:v>
                </c:pt>
                <c:pt idx="2525">
                  <c:v>3000</c:v>
                </c:pt>
                <c:pt idx="2526">
                  <c:v>3000</c:v>
                </c:pt>
                <c:pt idx="2527">
                  <c:v>3000</c:v>
                </c:pt>
                <c:pt idx="2528">
                  <c:v>3000</c:v>
                </c:pt>
                <c:pt idx="2529">
                  <c:v>3000</c:v>
                </c:pt>
                <c:pt idx="2530">
                  <c:v>3000</c:v>
                </c:pt>
                <c:pt idx="2531">
                  <c:v>3000</c:v>
                </c:pt>
                <c:pt idx="2532">
                  <c:v>3000</c:v>
                </c:pt>
                <c:pt idx="2533">
                  <c:v>3000</c:v>
                </c:pt>
                <c:pt idx="2534">
                  <c:v>3000</c:v>
                </c:pt>
                <c:pt idx="2535">
                  <c:v>3000.0000000000005</c:v>
                </c:pt>
                <c:pt idx="2536">
                  <c:v>3000</c:v>
                </c:pt>
                <c:pt idx="2537">
                  <c:v>3000</c:v>
                </c:pt>
                <c:pt idx="2538">
                  <c:v>3000</c:v>
                </c:pt>
                <c:pt idx="2539">
                  <c:v>3000</c:v>
                </c:pt>
                <c:pt idx="2540">
                  <c:v>3000</c:v>
                </c:pt>
                <c:pt idx="2541">
                  <c:v>3000</c:v>
                </c:pt>
                <c:pt idx="2542">
                  <c:v>3000</c:v>
                </c:pt>
                <c:pt idx="2543">
                  <c:v>3000</c:v>
                </c:pt>
                <c:pt idx="2544">
                  <c:v>3000</c:v>
                </c:pt>
                <c:pt idx="2545">
                  <c:v>3000</c:v>
                </c:pt>
                <c:pt idx="2546">
                  <c:v>3000</c:v>
                </c:pt>
                <c:pt idx="2547">
                  <c:v>3000</c:v>
                </c:pt>
                <c:pt idx="2548">
                  <c:v>3000</c:v>
                </c:pt>
                <c:pt idx="2549">
                  <c:v>3000</c:v>
                </c:pt>
                <c:pt idx="2550">
                  <c:v>3000</c:v>
                </c:pt>
                <c:pt idx="2551">
                  <c:v>3000</c:v>
                </c:pt>
                <c:pt idx="2552">
                  <c:v>3000</c:v>
                </c:pt>
                <c:pt idx="2553">
                  <c:v>3000</c:v>
                </c:pt>
                <c:pt idx="2554">
                  <c:v>3000</c:v>
                </c:pt>
                <c:pt idx="2555">
                  <c:v>3000</c:v>
                </c:pt>
                <c:pt idx="2556">
                  <c:v>3000</c:v>
                </c:pt>
                <c:pt idx="2557">
                  <c:v>3000</c:v>
                </c:pt>
                <c:pt idx="2558">
                  <c:v>3000</c:v>
                </c:pt>
                <c:pt idx="2559">
                  <c:v>3000</c:v>
                </c:pt>
                <c:pt idx="2560">
                  <c:v>3000</c:v>
                </c:pt>
                <c:pt idx="2561">
                  <c:v>3000</c:v>
                </c:pt>
                <c:pt idx="2562">
                  <c:v>3000</c:v>
                </c:pt>
                <c:pt idx="2563">
                  <c:v>3000</c:v>
                </c:pt>
                <c:pt idx="2564">
                  <c:v>3000</c:v>
                </c:pt>
                <c:pt idx="2565">
                  <c:v>3000</c:v>
                </c:pt>
                <c:pt idx="2566">
                  <c:v>3000</c:v>
                </c:pt>
                <c:pt idx="2567">
                  <c:v>3000</c:v>
                </c:pt>
                <c:pt idx="2568">
                  <c:v>3000</c:v>
                </c:pt>
                <c:pt idx="2569">
                  <c:v>3000</c:v>
                </c:pt>
                <c:pt idx="2570">
                  <c:v>3000</c:v>
                </c:pt>
                <c:pt idx="2571">
                  <c:v>3000</c:v>
                </c:pt>
                <c:pt idx="2572">
                  <c:v>3000</c:v>
                </c:pt>
                <c:pt idx="2573">
                  <c:v>3000</c:v>
                </c:pt>
                <c:pt idx="2574">
                  <c:v>3000</c:v>
                </c:pt>
                <c:pt idx="2575">
                  <c:v>800.2989337386017</c:v>
                </c:pt>
                <c:pt idx="2576">
                  <c:v>3000</c:v>
                </c:pt>
                <c:pt idx="2577">
                  <c:v>3000</c:v>
                </c:pt>
                <c:pt idx="2578">
                  <c:v>3000</c:v>
                </c:pt>
                <c:pt idx="2579">
                  <c:v>3000</c:v>
                </c:pt>
                <c:pt idx="2580">
                  <c:v>3000</c:v>
                </c:pt>
                <c:pt idx="2581">
                  <c:v>3000</c:v>
                </c:pt>
                <c:pt idx="2582">
                  <c:v>3000.0000000000005</c:v>
                </c:pt>
                <c:pt idx="2583">
                  <c:v>3000</c:v>
                </c:pt>
                <c:pt idx="2584">
                  <c:v>3000</c:v>
                </c:pt>
                <c:pt idx="2585">
                  <c:v>3000</c:v>
                </c:pt>
                <c:pt idx="2586">
                  <c:v>3000</c:v>
                </c:pt>
                <c:pt idx="2587">
                  <c:v>3000</c:v>
                </c:pt>
                <c:pt idx="2588">
                  <c:v>3000</c:v>
                </c:pt>
                <c:pt idx="2589">
                  <c:v>3000</c:v>
                </c:pt>
                <c:pt idx="2590">
                  <c:v>3000</c:v>
                </c:pt>
                <c:pt idx="2591">
                  <c:v>3000</c:v>
                </c:pt>
                <c:pt idx="2592">
                  <c:v>3000</c:v>
                </c:pt>
                <c:pt idx="2593">
                  <c:v>3000</c:v>
                </c:pt>
                <c:pt idx="2594">
                  <c:v>3000</c:v>
                </c:pt>
                <c:pt idx="2595">
                  <c:v>3000</c:v>
                </c:pt>
                <c:pt idx="2596">
                  <c:v>3000</c:v>
                </c:pt>
                <c:pt idx="2597">
                  <c:v>3000</c:v>
                </c:pt>
                <c:pt idx="2598">
                  <c:v>3000</c:v>
                </c:pt>
                <c:pt idx="2599">
                  <c:v>3000.0000000000005</c:v>
                </c:pt>
                <c:pt idx="2600">
                  <c:v>3000</c:v>
                </c:pt>
                <c:pt idx="2601">
                  <c:v>3000</c:v>
                </c:pt>
                <c:pt idx="2602">
                  <c:v>3000</c:v>
                </c:pt>
                <c:pt idx="2603">
                  <c:v>3000</c:v>
                </c:pt>
                <c:pt idx="2604">
                  <c:v>3000</c:v>
                </c:pt>
                <c:pt idx="2605">
                  <c:v>3000</c:v>
                </c:pt>
                <c:pt idx="2606">
                  <c:v>3000</c:v>
                </c:pt>
                <c:pt idx="2607">
                  <c:v>3000</c:v>
                </c:pt>
                <c:pt idx="2608">
                  <c:v>3000</c:v>
                </c:pt>
                <c:pt idx="2609">
                  <c:v>3000</c:v>
                </c:pt>
                <c:pt idx="2610">
                  <c:v>3000</c:v>
                </c:pt>
                <c:pt idx="2611">
                  <c:v>3000</c:v>
                </c:pt>
                <c:pt idx="2612">
                  <c:v>3000</c:v>
                </c:pt>
                <c:pt idx="2613">
                  <c:v>3000</c:v>
                </c:pt>
                <c:pt idx="2614">
                  <c:v>3000</c:v>
                </c:pt>
                <c:pt idx="2615">
                  <c:v>3000</c:v>
                </c:pt>
                <c:pt idx="2616">
                  <c:v>3000</c:v>
                </c:pt>
                <c:pt idx="2617">
                  <c:v>3000</c:v>
                </c:pt>
                <c:pt idx="2618">
                  <c:v>3000</c:v>
                </c:pt>
                <c:pt idx="2619">
                  <c:v>3000</c:v>
                </c:pt>
                <c:pt idx="2620">
                  <c:v>3000</c:v>
                </c:pt>
                <c:pt idx="2621">
                  <c:v>3000</c:v>
                </c:pt>
                <c:pt idx="2622">
                  <c:v>3000</c:v>
                </c:pt>
                <c:pt idx="2623">
                  <c:v>3000</c:v>
                </c:pt>
                <c:pt idx="2624">
                  <c:v>3000</c:v>
                </c:pt>
                <c:pt idx="2625">
                  <c:v>3000</c:v>
                </c:pt>
                <c:pt idx="2626">
                  <c:v>3000</c:v>
                </c:pt>
                <c:pt idx="2627">
                  <c:v>3000</c:v>
                </c:pt>
                <c:pt idx="2628">
                  <c:v>3000</c:v>
                </c:pt>
                <c:pt idx="2629">
                  <c:v>3000</c:v>
                </c:pt>
                <c:pt idx="2630">
                  <c:v>3000.0000000000005</c:v>
                </c:pt>
                <c:pt idx="2631">
                  <c:v>3000</c:v>
                </c:pt>
                <c:pt idx="2632">
                  <c:v>3000</c:v>
                </c:pt>
                <c:pt idx="2633">
                  <c:v>3000</c:v>
                </c:pt>
                <c:pt idx="2634">
                  <c:v>3000</c:v>
                </c:pt>
                <c:pt idx="2635">
                  <c:v>0</c:v>
                </c:pt>
                <c:pt idx="2636">
                  <c:v>3000</c:v>
                </c:pt>
                <c:pt idx="2637">
                  <c:v>3000</c:v>
                </c:pt>
                <c:pt idx="2638">
                  <c:v>3000</c:v>
                </c:pt>
                <c:pt idx="2639">
                  <c:v>3000</c:v>
                </c:pt>
                <c:pt idx="2640">
                  <c:v>3000</c:v>
                </c:pt>
                <c:pt idx="2641">
                  <c:v>3000</c:v>
                </c:pt>
                <c:pt idx="2642">
                  <c:v>3000</c:v>
                </c:pt>
                <c:pt idx="2643">
                  <c:v>3000</c:v>
                </c:pt>
                <c:pt idx="2644">
                  <c:v>3000</c:v>
                </c:pt>
                <c:pt idx="2645">
                  <c:v>3000</c:v>
                </c:pt>
                <c:pt idx="2646">
                  <c:v>3000</c:v>
                </c:pt>
                <c:pt idx="2647">
                  <c:v>3000</c:v>
                </c:pt>
                <c:pt idx="2648">
                  <c:v>3000</c:v>
                </c:pt>
                <c:pt idx="2649">
                  <c:v>3000</c:v>
                </c:pt>
                <c:pt idx="2650">
                  <c:v>3000</c:v>
                </c:pt>
                <c:pt idx="2651">
                  <c:v>3000</c:v>
                </c:pt>
                <c:pt idx="2652">
                  <c:v>3000</c:v>
                </c:pt>
                <c:pt idx="2653">
                  <c:v>3000</c:v>
                </c:pt>
                <c:pt idx="2654">
                  <c:v>3000</c:v>
                </c:pt>
                <c:pt idx="2655">
                  <c:v>2999.9999999999995</c:v>
                </c:pt>
                <c:pt idx="2656">
                  <c:v>3000</c:v>
                </c:pt>
                <c:pt idx="2657">
                  <c:v>3000</c:v>
                </c:pt>
                <c:pt idx="2658">
                  <c:v>3000</c:v>
                </c:pt>
                <c:pt idx="2659">
                  <c:v>3000</c:v>
                </c:pt>
                <c:pt idx="2660">
                  <c:v>3000</c:v>
                </c:pt>
                <c:pt idx="2661">
                  <c:v>3000</c:v>
                </c:pt>
                <c:pt idx="2662">
                  <c:v>3000</c:v>
                </c:pt>
                <c:pt idx="2663">
                  <c:v>3000</c:v>
                </c:pt>
                <c:pt idx="2664">
                  <c:v>3000</c:v>
                </c:pt>
                <c:pt idx="2665">
                  <c:v>3000</c:v>
                </c:pt>
                <c:pt idx="2666">
                  <c:v>3000</c:v>
                </c:pt>
                <c:pt idx="2667">
                  <c:v>3000</c:v>
                </c:pt>
                <c:pt idx="2668">
                  <c:v>3000</c:v>
                </c:pt>
                <c:pt idx="2669">
                  <c:v>3000</c:v>
                </c:pt>
                <c:pt idx="2670">
                  <c:v>3000</c:v>
                </c:pt>
                <c:pt idx="2671">
                  <c:v>3000</c:v>
                </c:pt>
                <c:pt idx="2672">
                  <c:v>3000</c:v>
                </c:pt>
                <c:pt idx="2673">
                  <c:v>3000</c:v>
                </c:pt>
                <c:pt idx="2674">
                  <c:v>3000</c:v>
                </c:pt>
                <c:pt idx="2675">
                  <c:v>3000</c:v>
                </c:pt>
                <c:pt idx="2676">
                  <c:v>3000</c:v>
                </c:pt>
                <c:pt idx="2677">
                  <c:v>3000</c:v>
                </c:pt>
                <c:pt idx="2678">
                  <c:v>3000</c:v>
                </c:pt>
                <c:pt idx="2679">
                  <c:v>2999.9999999999995</c:v>
                </c:pt>
                <c:pt idx="2680">
                  <c:v>3000</c:v>
                </c:pt>
                <c:pt idx="2681">
                  <c:v>3000</c:v>
                </c:pt>
                <c:pt idx="2682">
                  <c:v>3000</c:v>
                </c:pt>
                <c:pt idx="2683">
                  <c:v>3000</c:v>
                </c:pt>
                <c:pt idx="2684">
                  <c:v>0</c:v>
                </c:pt>
                <c:pt idx="2685">
                  <c:v>3000</c:v>
                </c:pt>
                <c:pt idx="2686">
                  <c:v>3000</c:v>
                </c:pt>
                <c:pt idx="2687">
                  <c:v>3000</c:v>
                </c:pt>
                <c:pt idx="2688">
                  <c:v>3000</c:v>
                </c:pt>
                <c:pt idx="2689">
                  <c:v>3000</c:v>
                </c:pt>
                <c:pt idx="2690">
                  <c:v>3000</c:v>
                </c:pt>
                <c:pt idx="2691">
                  <c:v>3000</c:v>
                </c:pt>
                <c:pt idx="2692">
                  <c:v>3000</c:v>
                </c:pt>
                <c:pt idx="2693">
                  <c:v>3000</c:v>
                </c:pt>
                <c:pt idx="2694">
                  <c:v>3000</c:v>
                </c:pt>
                <c:pt idx="2695">
                  <c:v>3000</c:v>
                </c:pt>
                <c:pt idx="2696">
                  <c:v>1124.7444474164131</c:v>
                </c:pt>
                <c:pt idx="2697">
                  <c:v>3000</c:v>
                </c:pt>
                <c:pt idx="2698">
                  <c:v>3000</c:v>
                </c:pt>
                <c:pt idx="2699">
                  <c:v>3000</c:v>
                </c:pt>
                <c:pt idx="2700">
                  <c:v>3000.0000000000005</c:v>
                </c:pt>
                <c:pt idx="2701">
                  <c:v>3000</c:v>
                </c:pt>
                <c:pt idx="2702">
                  <c:v>3000</c:v>
                </c:pt>
                <c:pt idx="2703">
                  <c:v>3000</c:v>
                </c:pt>
                <c:pt idx="2704">
                  <c:v>3000</c:v>
                </c:pt>
                <c:pt idx="2705">
                  <c:v>3000</c:v>
                </c:pt>
                <c:pt idx="2706">
                  <c:v>3000</c:v>
                </c:pt>
                <c:pt idx="2707">
                  <c:v>3000</c:v>
                </c:pt>
                <c:pt idx="2708">
                  <c:v>0</c:v>
                </c:pt>
                <c:pt idx="2709">
                  <c:v>3000</c:v>
                </c:pt>
                <c:pt idx="2710">
                  <c:v>3000</c:v>
                </c:pt>
                <c:pt idx="2711">
                  <c:v>3000</c:v>
                </c:pt>
                <c:pt idx="2712">
                  <c:v>3000</c:v>
                </c:pt>
                <c:pt idx="2713">
                  <c:v>3000</c:v>
                </c:pt>
                <c:pt idx="2714">
                  <c:v>3000</c:v>
                </c:pt>
                <c:pt idx="2715">
                  <c:v>3000</c:v>
                </c:pt>
                <c:pt idx="2716">
                  <c:v>3000</c:v>
                </c:pt>
                <c:pt idx="2717">
                  <c:v>3000</c:v>
                </c:pt>
                <c:pt idx="2718">
                  <c:v>2999.9999999999995</c:v>
                </c:pt>
                <c:pt idx="2719">
                  <c:v>3000.0000000000005</c:v>
                </c:pt>
                <c:pt idx="2720">
                  <c:v>3000</c:v>
                </c:pt>
                <c:pt idx="2721">
                  <c:v>3000</c:v>
                </c:pt>
                <c:pt idx="2722">
                  <c:v>3000</c:v>
                </c:pt>
                <c:pt idx="2723">
                  <c:v>3000</c:v>
                </c:pt>
                <c:pt idx="2724">
                  <c:v>3000</c:v>
                </c:pt>
                <c:pt idx="2725">
                  <c:v>3000</c:v>
                </c:pt>
                <c:pt idx="2726">
                  <c:v>3000</c:v>
                </c:pt>
                <c:pt idx="2727">
                  <c:v>3000</c:v>
                </c:pt>
                <c:pt idx="2728">
                  <c:v>3000</c:v>
                </c:pt>
                <c:pt idx="2729">
                  <c:v>3000</c:v>
                </c:pt>
                <c:pt idx="2730">
                  <c:v>3000</c:v>
                </c:pt>
                <c:pt idx="2731">
                  <c:v>3000</c:v>
                </c:pt>
                <c:pt idx="2732">
                  <c:v>3000</c:v>
                </c:pt>
                <c:pt idx="2733">
                  <c:v>3000</c:v>
                </c:pt>
                <c:pt idx="2734">
                  <c:v>3000</c:v>
                </c:pt>
                <c:pt idx="2735">
                  <c:v>3000</c:v>
                </c:pt>
                <c:pt idx="2736">
                  <c:v>3000</c:v>
                </c:pt>
                <c:pt idx="2737">
                  <c:v>3000</c:v>
                </c:pt>
                <c:pt idx="2738">
                  <c:v>3000</c:v>
                </c:pt>
                <c:pt idx="2739">
                  <c:v>3000</c:v>
                </c:pt>
                <c:pt idx="2740">
                  <c:v>3000</c:v>
                </c:pt>
                <c:pt idx="2741">
                  <c:v>3000</c:v>
                </c:pt>
                <c:pt idx="2742">
                  <c:v>3000</c:v>
                </c:pt>
                <c:pt idx="2743">
                  <c:v>3000</c:v>
                </c:pt>
                <c:pt idx="2744">
                  <c:v>3000</c:v>
                </c:pt>
                <c:pt idx="2745">
                  <c:v>3000</c:v>
                </c:pt>
                <c:pt idx="2746">
                  <c:v>3000</c:v>
                </c:pt>
                <c:pt idx="2747">
                  <c:v>3000</c:v>
                </c:pt>
                <c:pt idx="2748">
                  <c:v>3000</c:v>
                </c:pt>
                <c:pt idx="2749">
                  <c:v>2999.9999999999995</c:v>
                </c:pt>
                <c:pt idx="2750">
                  <c:v>3000.0000000000005</c:v>
                </c:pt>
                <c:pt idx="2751">
                  <c:v>3000</c:v>
                </c:pt>
                <c:pt idx="2752">
                  <c:v>3000</c:v>
                </c:pt>
                <c:pt idx="2753">
                  <c:v>3000</c:v>
                </c:pt>
                <c:pt idx="2754">
                  <c:v>0</c:v>
                </c:pt>
                <c:pt idx="2755">
                  <c:v>0</c:v>
                </c:pt>
                <c:pt idx="2756">
                  <c:v>3000</c:v>
                </c:pt>
                <c:pt idx="2757">
                  <c:v>3000</c:v>
                </c:pt>
                <c:pt idx="2758">
                  <c:v>3000</c:v>
                </c:pt>
                <c:pt idx="2759">
                  <c:v>3000</c:v>
                </c:pt>
                <c:pt idx="2760">
                  <c:v>3000</c:v>
                </c:pt>
                <c:pt idx="2761">
                  <c:v>3000</c:v>
                </c:pt>
                <c:pt idx="2762">
                  <c:v>3000</c:v>
                </c:pt>
                <c:pt idx="2763">
                  <c:v>3000</c:v>
                </c:pt>
                <c:pt idx="2764">
                  <c:v>3000</c:v>
                </c:pt>
                <c:pt idx="2765">
                  <c:v>3000</c:v>
                </c:pt>
                <c:pt idx="2766">
                  <c:v>3000</c:v>
                </c:pt>
                <c:pt idx="2767">
                  <c:v>0</c:v>
                </c:pt>
                <c:pt idx="2768">
                  <c:v>3000</c:v>
                </c:pt>
                <c:pt idx="2769">
                  <c:v>3000</c:v>
                </c:pt>
                <c:pt idx="2770">
                  <c:v>3000.0000000000005</c:v>
                </c:pt>
                <c:pt idx="2771">
                  <c:v>3000</c:v>
                </c:pt>
                <c:pt idx="2772">
                  <c:v>3000</c:v>
                </c:pt>
                <c:pt idx="2773">
                  <c:v>3000</c:v>
                </c:pt>
                <c:pt idx="2774">
                  <c:v>3000</c:v>
                </c:pt>
                <c:pt idx="2775">
                  <c:v>3000</c:v>
                </c:pt>
                <c:pt idx="2776">
                  <c:v>3000</c:v>
                </c:pt>
                <c:pt idx="2777">
                  <c:v>3000</c:v>
                </c:pt>
                <c:pt idx="2778">
                  <c:v>3000</c:v>
                </c:pt>
                <c:pt idx="2779">
                  <c:v>3000</c:v>
                </c:pt>
                <c:pt idx="2780">
                  <c:v>3000</c:v>
                </c:pt>
                <c:pt idx="2781">
                  <c:v>3000</c:v>
                </c:pt>
                <c:pt idx="2782">
                  <c:v>3000</c:v>
                </c:pt>
                <c:pt idx="2783">
                  <c:v>3000</c:v>
                </c:pt>
                <c:pt idx="2784">
                  <c:v>3000</c:v>
                </c:pt>
                <c:pt idx="2785">
                  <c:v>3000</c:v>
                </c:pt>
                <c:pt idx="2786">
                  <c:v>3000</c:v>
                </c:pt>
                <c:pt idx="2787">
                  <c:v>3000</c:v>
                </c:pt>
                <c:pt idx="2788">
                  <c:v>3000</c:v>
                </c:pt>
                <c:pt idx="2789">
                  <c:v>3000</c:v>
                </c:pt>
                <c:pt idx="2790">
                  <c:v>3000</c:v>
                </c:pt>
                <c:pt idx="2791">
                  <c:v>3000</c:v>
                </c:pt>
                <c:pt idx="2792">
                  <c:v>3000</c:v>
                </c:pt>
                <c:pt idx="2793">
                  <c:v>3000</c:v>
                </c:pt>
                <c:pt idx="2794">
                  <c:v>3000.0000000000005</c:v>
                </c:pt>
                <c:pt idx="2795">
                  <c:v>3000</c:v>
                </c:pt>
                <c:pt idx="2796">
                  <c:v>3000</c:v>
                </c:pt>
                <c:pt idx="2797">
                  <c:v>3000</c:v>
                </c:pt>
                <c:pt idx="2798">
                  <c:v>3000</c:v>
                </c:pt>
                <c:pt idx="2799">
                  <c:v>3000</c:v>
                </c:pt>
                <c:pt idx="2800">
                  <c:v>3000</c:v>
                </c:pt>
                <c:pt idx="2801">
                  <c:v>3000</c:v>
                </c:pt>
                <c:pt idx="2802">
                  <c:v>3000</c:v>
                </c:pt>
                <c:pt idx="2803">
                  <c:v>3000</c:v>
                </c:pt>
                <c:pt idx="2804">
                  <c:v>3000</c:v>
                </c:pt>
                <c:pt idx="2805">
                  <c:v>3000</c:v>
                </c:pt>
                <c:pt idx="2806">
                  <c:v>3000</c:v>
                </c:pt>
                <c:pt idx="2807">
                  <c:v>3000</c:v>
                </c:pt>
                <c:pt idx="2808">
                  <c:v>3000</c:v>
                </c:pt>
                <c:pt idx="2809">
                  <c:v>3000</c:v>
                </c:pt>
                <c:pt idx="2810">
                  <c:v>3000</c:v>
                </c:pt>
                <c:pt idx="2811">
                  <c:v>3000</c:v>
                </c:pt>
                <c:pt idx="2812">
                  <c:v>3000</c:v>
                </c:pt>
                <c:pt idx="2813">
                  <c:v>3000</c:v>
                </c:pt>
                <c:pt idx="2814">
                  <c:v>3000.0000000000005</c:v>
                </c:pt>
                <c:pt idx="2815">
                  <c:v>3000</c:v>
                </c:pt>
                <c:pt idx="2816">
                  <c:v>3000</c:v>
                </c:pt>
                <c:pt idx="2817">
                  <c:v>2999.9999999999995</c:v>
                </c:pt>
                <c:pt idx="2818">
                  <c:v>3000</c:v>
                </c:pt>
                <c:pt idx="2819">
                  <c:v>3000</c:v>
                </c:pt>
                <c:pt idx="2820">
                  <c:v>3000</c:v>
                </c:pt>
                <c:pt idx="2821">
                  <c:v>3000</c:v>
                </c:pt>
                <c:pt idx="2822">
                  <c:v>3000</c:v>
                </c:pt>
                <c:pt idx="2823">
                  <c:v>3000</c:v>
                </c:pt>
                <c:pt idx="2824">
                  <c:v>3000</c:v>
                </c:pt>
                <c:pt idx="2825">
                  <c:v>3000</c:v>
                </c:pt>
                <c:pt idx="2826">
                  <c:v>3000</c:v>
                </c:pt>
                <c:pt idx="2827">
                  <c:v>3000</c:v>
                </c:pt>
                <c:pt idx="2828">
                  <c:v>3000</c:v>
                </c:pt>
                <c:pt idx="2829">
                  <c:v>3000</c:v>
                </c:pt>
                <c:pt idx="2830">
                  <c:v>3000</c:v>
                </c:pt>
                <c:pt idx="2831">
                  <c:v>3000</c:v>
                </c:pt>
                <c:pt idx="2832">
                  <c:v>3000</c:v>
                </c:pt>
                <c:pt idx="2833">
                  <c:v>3000</c:v>
                </c:pt>
                <c:pt idx="2834">
                  <c:v>3000</c:v>
                </c:pt>
                <c:pt idx="2835">
                  <c:v>3000</c:v>
                </c:pt>
                <c:pt idx="2836">
                  <c:v>3000</c:v>
                </c:pt>
                <c:pt idx="2837">
                  <c:v>3000</c:v>
                </c:pt>
                <c:pt idx="2838">
                  <c:v>3000</c:v>
                </c:pt>
                <c:pt idx="2839">
                  <c:v>876.00288693009122</c:v>
                </c:pt>
                <c:pt idx="2840">
                  <c:v>3000</c:v>
                </c:pt>
                <c:pt idx="2841">
                  <c:v>3000</c:v>
                </c:pt>
                <c:pt idx="2842">
                  <c:v>3000</c:v>
                </c:pt>
                <c:pt idx="2843">
                  <c:v>3000</c:v>
                </c:pt>
                <c:pt idx="2844">
                  <c:v>3000</c:v>
                </c:pt>
                <c:pt idx="2845">
                  <c:v>3000</c:v>
                </c:pt>
                <c:pt idx="2846">
                  <c:v>3000.0000000000005</c:v>
                </c:pt>
                <c:pt idx="2847">
                  <c:v>3000</c:v>
                </c:pt>
                <c:pt idx="2848">
                  <c:v>3000</c:v>
                </c:pt>
                <c:pt idx="2849">
                  <c:v>3000</c:v>
                </c:pt>
                <c:pt idx="2850">
                  <c:v>3000</c:v>
                </c:pt>
                <c:pt idx="2851">
                  <c:v>3000</c:v>
                </c:pt>
                <c:pt idx="2852">
                  <c:v>3000</c:v>
                </c:pt>
                <c:pt idx="2853">
                  <c:v>3000</c:v>
                </c:pt>
                <c:pt idx="2854">
                  <c:v>3000</c:v>
                </c:pt>
                <c:pt idx="2855">
                  <c:v>3000</c:v>
                </c:pt>
                <c:pt idx="2856">
                  <c:v>3000</c:v>
                </c:pt>
                <c:pt idx="2857">
                  <c:v>3000</c:v>
                </c:pt>
                <c:pt idx="2858">
                  <c:v>3000</c:v>
                </c:pt>
                <c:pt idx="2859">
                  <c:v>3000</c:v>
                </c:pt>
                <c:pt idx="2860">
                  <c:v>3000</c:v>
                </c:pt>
                <c:pt idx="2861">
                  <c:v>3000</c:v>
                </c:pt>
                <c:pt idx="2862">
                  <c:v>3000</c:v>
                </c:pt>
                <c:pt idx="2863">
                  <c:v>0</c:v>
                </c:pt>
                <c:pt idx="2864">
                  <c:v>3000</c:v>
                </c:pt>
                <c:pt idx="2865">
                  <c:v>3000</c:v>
                </c:pt>
                <c:pt idx="2866">
                  <c:v>2999.9999999999995</c:v>
                </c:pt>
                <c:pt idx="2867">
                  <c:v>3000</c:v>
                </c:pt>
                <c:pt idx="2868">
                  <c:v>3000</c:v>
                </c:pt>
                <c:pt idx="2869">
                  <c:v>3000</c:v>
                </c:pt>
                <c:pt idx="2870">
                  <c:v>3000</c:v>
                </c:pt>
                <c:pt idx="2871">
                  <c:v>3000</c:v>
                </c:pt>
                <c:pt idx="2872">
                  <c:v>3000</c:v>
                </c:pt>
                <c:pt idx="2873">
                  <c:v>3000</c:v>
                </c:pt>
                <c:pt idx="2874">
                  <c:v>3000</c:v>
                </c:pt>
                <c:pt idx="2875">
                  <c:v>3000</c:v>
                </c:pt>
                <c:pt idx="2876">
                  <c:v>3000</c:v>
                </c:pt>
                <c:pt idx="2877">
                  <c:v>3000</c:v>
                </c:pt>
                <c:pt idx="2878">
                  <c:v>3000</c:v>
                </c:pt>
                <c:pt idx="2879">
                  <c:v>3000</c:v>
                </c:pt>
                <c:pt idx="2880">
                  <c:v>3000</c:v>
                </c:pt>
                <c:pt idx="2881">
                  <c:v>3000</c:v>
                </c:pt>
                <c:pt idx="2882">
                  <c:v>3000</c:v>
                </c:pt>
                <c:pt idx="2883">
                  <c:v>3000</c:v>
                </c:pt>
                <c:pt idx="2884">
                  <c:v>3000</c:v>
                </c:pt>
                <c:pt idx="2885">
                  <c:v>3000</c:v>
                </c:pt>
                <c:pt idx="2886">
                  <c:v>3000</c:v>
                </c:pt>
                <c:pt idx="2887">
                  <c:v>3000</c:v>
                </c:pt>
                <c:pt idx="2888">
                  <c:v>3000.0000000000005</c:v>
                </c:pt>
                <c:pt idx="2889">
                  <c:v>3000</c:v>
                </c:pt>
                <c:pt idx="2890">
                  <c:v>3000</c:v>
                </c:pt>
                <c:pt idx="2891">
                  <c:v>3000</c:v>
                </c:pt>
                <c:pt idx="2892">
                  <c:v>3000</c:v>
                </c:pt>
                <c:pt idx="2893">
                  <c:v>3000</c:v>
                </c:pt>
                <c:pt idx="2894">
                  <c:v>3000</c:v>
                </c:pt>
                <c:pt idx="2895">
                  <c:v>3000</c:v>
                </c:pt>
                <c:pt idx="2896">
                  <c:v>3000</c:v>
                </c:pt>
                <c:pt idx="2897">
                  <c:v>3000</c:v>
                </c:pt>
                <c:pt idx="2898">
                  <c:v>3000</c:v>
                </c:pt>
                <c:pt idx="2899">
                  <c:v>3000</c:v>
                </c:pt>
                <c:pt idx="2900">
                  <c:v>0</c:v>
                </c:pt>
                <c:pt idx="2901">
                  <c:v>3000</c:v>
                </c:pt>
                <c:pt idx="2902">
                  <c:v>3000</c:v>
                </c:pt>
                <c:pt idx="2903">
                  <c:v>3000</c:v>
                </c:pt>
                <c:pt idx="2904">
                  <c:v>3000</c:v>
                </c:pt>
                <c:pt idx="2905">
                  <c:v>3000</c:v>
                </c:pt>
                <c:pt idx="2906">
                  <c:v>3000</c:v>
                </c:pt>
                <c:pt idx="2907">
                  <c:v>3000</c:v>
                </c:pt>
                <c:pt idx="2908">
                  <c:v>3000</c:v>
                </c:pt>
                <c:pt idx="2909">
                  <c:v>3000</c:v>
                </c:pt>
                <c:pt idx="2910">
                  <c:v>3000</c:v>
                </c:pt>
                <c:pt idx="2911">
                  <c:v>3000</c:v>
                </c:pt>
                <c:pt idx="2912">
                  <c:v>3000</c:v>
                </c:pt>
                <c:pt idx="2913">
                  <c:v>3000</c:v>
                </c:pt>
                <c:pt idx="2914">
                  <c:v>3000.0000000000005</c:v>
                </c:pt>
                <c:pt idx="2915">
                  <c:v>3000</c:v>
                </c:pt>
                <c:pt idx="2916">
                  <c:v>3000</c:v>
                </c:pt>
                <c:pt idx="2917">
                  <c:v>3000</c:v>
                </c:pt>
                <c:pt idx="2918">
                  <c:v>2999.9999999999995</c:v>
                </c:pt>
                <c:pt idx="2919">
                  <c:v>3000</c:v>
                </c:pt>
                <c:pt idx="2920">
                  <c:v>3000</c:v>
                </c:pt>
                <c:pt idx="2921">
                  <c:v>3000</c:v>
                </c:pt>
                <c:pt idx="2922">
                  <c:v>3000</c:v>
                </c:pt>
                <c:pt idx="2923">
                  <c:v>3000</c:v>
                </c:pt>
                <c:pt idx="2924">
                  <c:v>3000</c:v>
                </c:pt>
                <c:pt idx="2925">
                  <c:v>3000</c:v>
                </c:pt>
                <c:pt idx="2926">
                  <c:v>3000</c:v>
                </c:pt>
                <c:pt idx="2927">
                  <c:v>3000</c:v>
                </c:pt>
                <c:pt idx="2928">
                  <c:v>3000</c:v>
                </c:pt>
                <c:pt idx="2929">
                  <c:v>3000</c:v>
                </c:pt>
                <c:pt idx="2930">
                  <c:v>3000</c:v>
                </c:pt>
                <c:pt idx="2931">
                  <c:v>3000</c:v>
                </c:pt>
                <c:pt idx="2932">
                  <c:v>3000</c:v>
                </c:pt>
                <c:pt idx="2933">
                  <c:v>3000</c:v>
                </c:pt>
                <c:pt idx="2934">
                  <c:v>3000.0000000000005</c:v>
                </c:pt>
                <c:pt idx="2935">
                  <c:v>3000</c:v>
                </c:pt>
                <c:pt idx="2936">
                  <c:v>3000</c:v>
                </c:pt>
                <c:pt idx="2937">
                  <c:v>3000</c:v>
                </c:pt>
                <c:pt idx="2938">
                  <c:v>3000</c:v>
                </c:pt>
                <c:pt idx="2939">
                  <c:v>3000</c:v>
                </c:pt>
                <c:pt idx="2940">
                  <c:v>3000</c:v>
                </c:pt>
                <c:pt idx="2941">
                  <c:v>3000</c:v>
                </c:pt>
                <c:pt idx="2942">
                  <c:v>3000</c:v>
                </c:pt>
                <c:pt idx="2943">
                  <c:v>3000</c:v>
                </c:pt>
                <c:pt idx="2944">
                  <c:v>3000</c:v>
                </c:pt>
                <c:pt idx="2945">
                  <c:v>3000</c:v>
                </c:pt>
                <c:pt idx="2946">
                  <c:v>3000</c:v>
                </c:pt>
                <c:pt idx="2947">
                  <c:v>3000</c:v>
                </c:pt>
                <c:pt idx="2948">
                  <c:v>3000</c:v>
                </c:pt>
                <c:pt idx="2949">
                  <c:v>3000</c:v>
                </c:pt>
                <c:pt idx="2950">
                  <c:v>3000</c:v>
                </c:pt>
                <c:pt idx="2951">
                  <c:v>3000</c:v>
                </c:pt>
                <c:pt idx="2952">
                  <c:v>3000</c:v>
                </c:pt>
                <c:pt idx="2953">
                  <c:v>3000</c:v>
                </c:pt>
                <c:pt idx="2954">
                  <c:v>3000</c:v>
                </c:pt>
                <c:pt idx="2955">
                  <c:v>3000</c:v>
                </c:pt>
                <c:pt idx="2956">
                  <c:v>3000</c:v>
                </c:pt>
                <c:pt idx="2957">
                  <c:v>3000</c:v>
                </c:pt>
                <c:pt idx="2958">
                  <c:v>2999.9999999999995</c:v>
                </c:pt>
                <c:pt idx="2959">
                  <c:v>3000</c:v>
                </c:pt>
                <c:pt idx="2960">
                  <c:v>3000</c:v>
                </c:pt>
                <c:pt idx="2961">
                  <c:v>3000</c:v>
                </c:pt>
                <c:pt idx="2962">
                  <c:v>3000</c:v>
                </c:pt>
                <c:pt idx="2963">
                  <c:v>3000</c:v>
                </c:pt>
                <c:pt idx="2964">
                  <c:v>3000</c:v>
                </c:pt>
                <c:pt idx="2965">
                  <c:v>3000</c:v>
                </c:pt>
                <c:pt idx="2966">
                  <c:v>3000</c:v>
                </c:pt>
                <c:pt idx="2967">
                  <c:v>3000.0000000000005</c:v>
                </c:pt>
                <c:pt idx="2968">
                  <c:v>3000</c:v>
                </c:pt>
                <c:pt idx="2969">
                  <c:v>3000</c:v>
                </c:pt>
                <c:pt idx="2970">
                  <c:v>3000</c:v>
                </c:pt>
                <c:pt idx="2971">
                  <c:v>3000</c:v>
                </c:pt>
                <c:pt idx="2972">
                  <c:v>3000</c:v>
                </c:pt>
                <c:pt idx="2973">
                  <c:v>3000</c:v>
                </c:pt>
                <c:pt idx="2974">
                  <c:v>3000</c:v>
                </c:pt>
                <c:pt idx="2975">
                  <c:v>3000</c:v>
                </c:pt>
                <c:pt idx="2976">
                  <c:v>3000</c:v>
                </c:pt>
                <c:pt idx="2977">
                  <c:v>3000</c:v>
                </c:pt>
                <c:pt idx="2978">
                  <c:v>3000</c:v>
                </c:pt>
                <c:pt idx="2979">
                  <c:v>3000</c:v>
                </c:pt>
                <c:pt idx="2980">
                  <c:v>3000</c:v>
                </c:pt>
                <c:pt idx="2981">
                  <c:v>3000</c:v>
                </c:pt>
                <c:pt idx="2982">
                  <c:v>3000</c:v>
                </c:pt>
                <c:pt idx="2983">
                  <c:v>3000.0000000000005</c:v>
                </c:pt>
                <c:pt idx="2984">
                  <c:v>3000.0000000000005</c:v>
                </c:pt>
                <c:pt idx="2985">
                  <c:v>3000</c:v>
                </c:pt>
                <c:pt idx="2986">
                  <c:v>3000</c:v>
                </c:pt>
                <c:pt idx="2987">
                  <c:v>3000</c:v>
                </c:pt>
                <c:pt idx="2988">
                  <c:v>3000</c:v>
                </c:pt>
                <c:pt idx="2989">
                  <c:v>3000.0000000000005</c:v>
                </c:pt>
                <c:pt idx="2990">
                  <c:v>3000</c:v>
                </c:pt>
                <c:pt idx="2991">
                  <c:v>3000.0000000000005</c:v>
                </c:pt>
                <c:pt idx="2992">
                  <c:v>3000</c:v>
                </c:pt>
                <c:pt idx="2993">
                  <c:v>3000</c:v>
                </c:pt>
                <c:pt idx="2994">
                  <c:v>3000</c:v>
                </c:pt>
                <c:pt idx="2995">
                  <c:v>3000</c:v>
                </c:pt>
                <c:pt idx="2996">
                  <c:v>0</c:v>
                </c:pt>
                <c:pt idx="2997">
                  <c:v>0</c:v>
                </c:pt>
                <c:pt idx="2998">
                  <c:v>3000</c:v>
                </c:pt>
                <c:pt idx="2999">
                  <c:v>3000</c:v>
                </c:pt>
                <c:pt idx="3000">
                  <c:v>3000</c:v>
                </c:pt>
                <c:pt idx="3001">
                  <c:v>3000</c:v>
                </c:pt>
                <c:pt idx="3002">
                  <c:v>3000</c:v>
                </c:pt>
                <c:pt idx="3003">
                  <c:v>3000</c:v>
                </c:pt>
                <c:pt idx="3004">
                  <c:v>3000</c:v>
                </c:pt>
                <c:pt idx="3005">
                  <c:v>3000</c:v>
                </c:pt>
                <c:pt idx="3006">
                  <c:v>3000</c:v>
                </c:pt>
                <c:pt idx="3007">
                  <c:v>3000</c:v>
                </c:pt>
                <c:pt idx="3008">
                  <c:v>3000</c:v>
                </c:pt>
                <c:pt idx="3009">
                  <c:v>3000</c:v>
                </c:pt>
                <c:pt idx="3010">
                  <c:v>3000</c:v>
                </c:pt>
                <c:pt idx="3011">
                  <c:v>3000</c:v>
                </c:pt>
                <c:pt idx="3012">
                  <c:v>3000</c:v>
                </c:pt>
                <c:pt idx="3013">
                  <c:v>3000</c:v>
                </c:pt>
                <c:pt idx="3014">
                  <c:v>3000.0000000000005</c:v>
                </c:pt>
                <c:pt idx="3015">
                  <c:v>3000</c:v>
                </c:pt>
                <c:pt idx="3016">
                  <c:v>3000</c:v>
                </c:pt>
                <c:pt idx="3017">
                  <c:v>3000</c:v>
                </c:pt>
                <c:pt idx="3018">
                  <c:v>300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3000</c:v>
                </c:pt>
                <c:pt idx="3023">
                  <c:v>3000</c:v>
                </c:pt>
                <c:pt idx="3024">
                  <c:v>3000</c:v>
                </c:pt>
                <c:pt idx="3025">
                  <c:v>3000</c:v>
                </c:pt>
                <c:pt idx="3026">
                  <c:v>3000</c:v>
                </c:pt>
                <c:pt idx="3027">
                  <c:v>3000</c:v>
                </c:pt>
                <c:pt idx="3028">
                  <c:v>3000</c:v>
                </c:pt>
                <c:pt idx="3029">
                  <c:v>3000</c:v>
                </c:pt>
                <c:pt idx="3030">
                  <c:v>540.74252279635255</c:v>
                </c:pt>
                <c:pt idx="3031">
                  <c:v>957.11426534954387</c:v>
                </c:pt>
                <c:pt idx="3032">
                  <c:v>627.26132644376901</c:v>
                </c:pt>
                <c:pt idx="3033">
                  <c:v>1016.5959428571427</c:v>
                </c:pt>
                <c:pt idx="3034">
                  <c:v>556.96479848024308</c:v>
                </c:pt>
                <c:pt idx="3035">
                  <c:v>3000.0000000000005</c:v>
                </c:pt>
                <c:pt idx="3036">
                  <c:v>3000</c:v>
                </c:pt>
                <c:pt idx="3037">
                  <c:v>3000</c:v>
                </c:pt>
                <c:pt idx="3038">
                  <c:v>3000</c:v>
                </c:pt>
                <c:pt idx="3039">
                  <c:v>3000</c:v>
                </c:pt>
                <c:pt idx="3040">
                  <c:v>300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3000</c:v>
                </c:pt>
                <c:pt idx="3046">
                  <c:v>3000</c:v>
                </c:pt>
                <c:pt idx="3047">
                  <c:v>3000</c:v>
                </c:pt>
                <c:pt idx="3048">
                  <c:v>3000</c:v>
                </c:pt>
                <c:pt idx="3049">
                  <c:v>3000</c:v>
                </c:pt>
                <c:pt idx="3050">
                  <c:v>3000</c:v>
                </c:pt>
                <c:pt idx="3051">
                  <c:v>3000</c:v>
                </c:pt>
                <c:pt idx="3052">
                  <c:v>3000</c:v>
                </c:pt>
                <c:pt idx="3053">
                  <c:v>3000</c:v>
                </c:pt>
                <c:pt idx="3054">
                  <c:v>3000</c:v>
                </c:pt>
                <c:pt idx="3055">
                  <c:v>3000</c:v>
                </c:pt>
                <c:pt idx="3056">
                  <c:v>3000</c:v>
                </c:pt>
                <c:pt idx="3057">
                  <c:v>3000</c:v>
                </c:pt>
                <c:pt idx="3058">
                  <c:v>3000</c:v>
                </c:pt>
                <c:pt idx="3059">
                  <c:v>3000</c:v>
                </c:pt>
                <c:pt idx="3060">
                  <c:v>3000</c:v>
                </c:pt>
                <c:pt idx="3061">
                  <c:v>3000</c:v>
                </c:pt>
                <c:pt idx="3062">
                  <c:v>3000</c:v>
                </c:pt>
                <c:pt idx="3063">
                  <c:v>3000</c:v>
                </c:pt>
                <c:pt idx="3064">
                  <c:v>3000</c:v>
                </c:pt>
                <c:pt idx="3065">
                  <c:v>3000</c:v>
                </c:pt>
                <c:pt idx="3066">
                  <c:v>3000</c:v>
                </c:pt>
                <c:pt idx="3067">
                  <c:v>3000</c:v>
                </c:pt>
                <c:pt idx="3068">
                  <c:v>3000</c:v>
                </c:pt>
                <c:pt idx="3069">
                  <c:v>3000</c:v>
                </c:pt>
                <c:pt idx="3070">
                  <c:v>3000</c:v>
                </c:pt>
                <c:pt idx="3071">
                  <c:v>3000</c:v>
                </c:pt>
                <c:pt idx="3072">
                  <c:v>3000</c:v>
                </c:pt>
                <c:pt idx="3073">
                  <c:v>3000</c:v>
                </c:pt>
                <c:pt idx="3074">
                  <c:v>3000</c:v>
                </c:pt>
                <c:pt idx="3075">
                  <c:v>3000</c:v>
                </c:pt>
                <c:pt idx="3076">
                  <c:v>3000</c:v>
                </c:pt>
                <c:pt idx="3077">
                  <c:v>3000</c:v>
                </c:pt>
                <c:pt idx="3078">
                  <c:v>3000</c:v>
                </c:pt>
                <c:pt idx="3079">
                  <c:v>2999.9999999999995</c:v>
                </c:pt>
                <c:pt idx="3080">
                  <c:v>3000.0000000000005</c:v>
                </c:pt>
                <c:pt idx="3081">
                  <c:v>3000</c:v>
                </c:pt>
                <c:pt idx="3082">
                  <c:v>3000</c:v>
                </c:pt>
                <c:pt idx="3083">
                  <c:v>3000</c:v>
                </c:pt>
                <c:pt idx="3084">
                  <c:v>3000</c:v>
                </c:pt>
                <c:pt idx="3085">
                  <c:v>3000</c:v>
                </c:pt>
                <c:pt idx="3086">
                  <c:v>3000</c:v>
                </c:pt>
                <c:pt idx="3087">
                  <c:v>3000</c:v>
                </c:pt>
                <c:pt idx="3088">
                  <c:v>3000</c:v>
                </c:pt>
                <c:pt idx="3089">
                  <c:v>3000</c:v>
                </c:pt>
                <c:pt idx="3090">
                  <c:v>0</c:v>
                </c:pt>
                <c:pt idx="3091">
                  <c:v>0</c:v>
                </c:pt>
                <c:pt idx="3092">
                  <c:v>3000</c:v>
                </c:pt>
                <c:pt idx="3093">
                  <c:v>3000</c:v>
                </c:pt>
                <c:pt idx="3094">
                  <c:v>3000</c:v>
                </c:pt>
                <c:pt idx="3095">
                  <c:v>3000</c:v>
                </c:pt>
                <c:pt idx="3096">
                  <c:v>3000</c:v>
                </c:pt>
                <c:pt idx="3097">
                  <c:v>3000</c:v>
                </c:pt>
                <c:pt idx="3098">
                  <c:v>3000</c:v>
                </c:pt>
                <c:pt idx="3099">
                  <c:v>3000</c:v>
                </c:pt>
                <c:pt idx="3100">
                  <c:v>3000</c:v>
                </c:pt>
                <c:pt idx="3101">
                  <c:v>3000</c:v>
                </c:pt>
                <c:pt idx="3102">
                  <c:v>3000</c:v>
                </c:pt>
                <c:pt idx="3103">
                  <c:v>0</c:v>
                </c:pt>
                <c:pt idx="3104">
                  <c:v>3000</c:v>
                </c:pt>
                <c:pt idx="3105">
                  <c:v>3000</c:v>
                </c:pt>
                <c:pt idx="3106">
                  <c:v>3000</c:v>
                </c:pt>
                <c:pt idx="3107">
                  <c:v>3000</c:v>
                </c:pt>
                <c:pt idx="3108">
                  <c:v>3000</c:v>
                </c:pt>
                <c:pt idx="3109">
                  <c:v>3000</c:v>
                </c:pt>
                <c:pt idx="3110">
                  <c:v>3000</c:v>
                </c:pt>
                <c:pt idx="3111">
                  <c:v>3000</c:v>
                </c:pt>
                <c:pt idx="3112">
                  <c:v>3000.0000000000005</c:v>
                </c:pt>
                <c:pt idx="3113">
                  <c:v>3000</c:v>
                </c:pt>
                <c:pt idx="3114">
                  <c:v>3000</c:v>
                </c:pt>
                <c:pt idx="3115">
                  <c:v>3000</c:v>
                </c:pt>
                <c:pt idx="3116">
                  <c:v>3000</c:v>
                </c:pt>
                <c:pt idx="3117">
                  <c:v>3000</c:v>
                </c:pt>
                <c:pt idx="3118">
                  <c:v>3000</c:v>
                </c:pt>
                <c:pt idx="3119">
                  <c:v>3000</c:v>
                </c:pt>
                <c:pt idx="3120">
                  <c:v>3000</c:v>
                </c:pt>
                <c:pt idx="3121">
                  <c:v>3000</c:v>
                </c:pt>
                <c:pt idx="3122">
                  <c:v>3000</c:v>
                </c:pt>
                <c:pt idx="3123">
                  <c:v>3000</c:v>
                </c:pt>
                <c:pt idx="3124">
                  <c:v>3000</c:v>
                </c:pt>
                <c:pt idx="3125">
                  <c:v>3000</c:v>
                </c:pt>
                <c:pt idx="3126">
                  <c:v>3000</c:v>
                </c:pt>
                <c:pt idx="3127">
                  <c:v>3000</c:v>
                </c:pt>
                <c:pt idx="3128">
                  <c:v>3000</c:v>
                </c:pt>
                <c:pt idx="3129">
                  <c:v>3000</c:v>
                </c:pt>
                <c:pt idx="3130">
                  <c:v>3000</c:v>
                </c:pt>
                <c:pt idx="3131">
                  <c:v>3000</c:v>
                </c:pt>
                <c:pt idx="3132">
                  <c:v>3000</c:v>
                </c:pt>
                <c:pt idx="3133">
                  <c:v>3000</c:v>
                </c:pt>
                <c:pt idx="3134">
                  <c:v>3000</c:v>
                </c:pt>
                <c:pt idx="3135">
                  <c:v>3000</c:v>
                </c:pt>
                <c:pt idx="3136">
                  <c:v>3000</c:v>
                </c:pt>
                <c:pt idx="3137">
                  <c:v>3000</c:v>
                </c:pt>
                <c:pt idx="3138">
                  <c:v>3000</c:v>
                </c:pt>
                <c:pt idx="3139">
                  <c:v>3000</c:v>
                </c:pt>
                <c:pt idx="3140">
                  <c:v>3000</c:v>
                </c:pt>
                <c:pt idx="3141">
                  <c:v>0</c:v>
                </c:pt>
                <c:pt idx="3142">
                  <c:v>3000</c:v>
                </c:pt>
                <c:pt idx="3143">
                  <c:v>3000</c:v>
                </c:pt>
                <c:pt idx="3144">
                  <c:v>3000</c:v>
                </c:pt>
                <c:pt idx="3145">
                  <c:v>3000</c:v>
                </c:pt>
                <c:pt idx="3146">
                  <c:v>3000</c:v>
                </c:pt>
                <c:pt idx="3147">
                  <c:v>3000</c:v>
                </c:pt>
                <c:pt idx="3148">
                  <c:v>3000</c:v>
                </c:pt>
                <c:pt idx="3149">
                  <c:v>3000</c:v>
                </c:pt>
                <c:pt idx="3150">
                  <c:v>3000</c:v>
                </c:pt>
                <c:pt idx="3151">
                  <c:v>3000.0000000000005</c:v>
                </c:pt>
                <c:pt idx="3152">
                  <c:v>3000</c:v>
                </c:pt>
                <c:pt idx="3153">
                  <c:v>3000</c:v>
                </c:pt>
                <c:pt idx="3154">
                  <c:v>3000</c:v>
                </c:pt>
                <c:pt idx="3155">
                  <c:v>3000</c:v>
                </c:pt>
                <c:pt idx="3156">
                  <c:v>3000</c:v>
                </c:pt>
                <c:pt idx="3157">
                  <c:v>3000</c:v>
                </c:pt>
                <c:pt idx="3158">
                  <c:v>3000</c:v>
                </c:pt>
                <c:pt idx="3159">
                  <c:v>3000</c:v>
                </c:pt>
                <c:pt idx="3160">
                  <c:v>3000</c:v>
                </c:pt>
                <c:pt idx="3161">
                  <c:v>3000</c:v>
                </c:pt>
                <c:pt idx="3162">
                  <c:v>3000</c:v>
                </c:pt>
                <c:pt idx="3163">
                  <c:v>3000</c:v>
                </c:pt>
                <c:pt idx="3164">
                  <c:v>3000</c:v>
                </c:pt>
                <c:pt idx="3165">
                  <c:v>3000</c:v>
                </c:pt>
                <c:pt idx="3166">
                  <c:v>3000</c:v>
                </c:pt>
                <c:pt idx="3167">
                  <c:v>3000</c:v>
                </c:pt>
                <c:pt idx="3168">
                  <c:v>3000</c:v>
                </c:pt>
                <c:pt idx="3169">
                  <c:v>3000</c:v>
                </c:pt>
                <c:pt idx="3170">
                  <c:v>3000</c:v>
                </c:pt>
                <c:pt idx="3171">
                  <c:v>3000</c:v>
                </c:pt>
                <c:pt idx="3172">
                  <c:v>3000</c:v>
                </c:pt>
                <c:pt idx="3173">
                  <c:v>3000</c:v>
                </c:pt>
                <c:pt idx="3174">
                  <c:v>3000</c:v>
                </c:pt>
                <c:pt idx="3175">
                  <c:v>3000</c:v>
                </c:pt>
                <c:pt idx="3176">
                  <c:v>3000</c:v>
                </c:pt>
                <c:pt idx="3177">
                  <c:v>3000</c:v>
                </c:pt>
                <c:pt idx="3178">
                  <c:v>3000</c:v>
                </c:pt>
                <c:pt idx="3179">
                  <c:v>3000</c:v>
                </c:pt>
                <c:pt idx="3180">
                  <c:v>3000</c:v>
                </c:pt>
                <c:pt idx="3181">
                  <c:v>3000</c:v>
                </c:pt>
                <c:pt idx="3182">
                  <c:v>3000</c:v>
                </c:pt>
                <c:pt idx="3183">
                  <c:v>3000</c:v>
                </c:pt>
                <c:pt idx="3184">
                  <c:v>3000</c:v>
                </c:pt>
                <c:pt idx="3185">
                  <c:v>3000</c:v>
                </c:pt>
                <c:pt idx="3186">
                  <c:v>3000</c:v>
                </c:pt>
                <c:pt idx="3187">
                  <c:v>3000</c:v>
                </c:pt>
                <c:pt idx="3188">
                  <c:v>3000</c:v>
                </c:pt>
                <c:pt idx="3189">
                  <c:v>3000</c:v>
                </c:pt>
                <c:pt idx="3190">
                  <c:v>3000</c:v>
                </c:pt>
                <c:pt idx="3191">
                  <c:v>3000</c:v>
                </c:pt>
                <c:pt idx="3192">
                  <c:v>3000</c:v>
                </c:pt>
                <c:pt idx="3193">
                  <c:v>3000</c:v>
                </c:pt>
                <c:pt idx="3194">
                  <c:v>3000</c:v>
                </c:pt>
                <c:pt idx="3195">
                  <c:v>3000</c:v>
                </c:pt>
                <c:pt idx="3196">
                  <c:v>3000</c:v>
                </c:pt>
                <c:pt idx="3197">
                  <c:v>3000</c:v>
                </c:pt>
                <c:pt idx="3198">
                  <c:v>3000</c:v>
                </c:pt>
                <c:pt idx="3199">
                  <c:v>919.26228875379934</c:v>
                </c:pt>
                <c:pt idx="3200">
                  <c:v>3000</c:v>
                </c:pt>
                <c:pt idx="3201">
                  <c:v>3000</c:v>
                </c:pt>
                <c:pt idx="3202">
                  <c:v>3000</c:v>
                </c:pt>
                <c:pt idx="3203">
                  <c:v>3000</c:v>
                </c:pt>
                <c:pt idx="3204">
                  <c:v>3000</c:v>
                </c:pt>
                <c:pt idx="3205">
                  <c:v>3000</c:v>
                </c:pt>
                <c:pt idx="3206">
                  <c:v>3000</c:v>
                </c:pt>
                <c:pt idx="3207">
                  <c:v>3000</c:v>
                </c:pt>
                <c:pt idx="3208">
                  <c:v>3000</c:v>
                </c:pt>
                <c:pt idx="3209">
                  <c:v>3000</c:v>
                </c:pt>
                <c:pt idx="3210">
                  <c:v>3000</c:v>
                </c:pt>
                <c:pt idx="3211">
                  <c:v>3000</c:v>
                </c:pt>
                <c:pt idx="3212">
                  <c:v>3000</c:v>
                </c:pt>
                <c:pt idx="3213">
                  <c:v>3000</c:v>
                </c:pt>
                <c:pt idx="3214">
                  <c:v>3000</c:v>
                </c:pt>
                <c:pt idx="3215">
                  <c:v>3000</c:v>
                </c:pt>
                <c:pt idx="3216">
                  <c:v>3000</c:v>
                </c:pt>
                <c:pt idx="3217">
                  <c:v>3000</c:v>
                </c:pt>
                <c:pt idx="3218">
                  <c:v>3000</c:v>
                </c:pt>
                <c:pt idx="3219">
                  <c:v>3000</c:v>
                </c:pt>
                <c:pt idx="3220">
                  <c:v>3000</c:v>
                </c:pt>
                <c:pt idx="3221">
                  <c:v>3000</c:v>
                </c:pt>
                <c:pt idx="3222">
                  <c:v>3000</c:v>
                </c:pt>
                <c:pt idx="3223">
                  <c:v>940.89198966565345</c:v>
                </c:pt>
                <c:pt idx="3224">
                  <c:v>3000</c:v>
                </c:pt>
                <c:pt idx="3225">
                  <c:v>3000</c:v>
                </c:pt>
                <c:pt idx="3226">
                  <c:v>3000</c:v>
                </c:pt>
                <c:pt idx="3227">
                  <c:v>3000</c:v>
                </c:pt>
                <c:pt idx="3228">
                  <c:v>3000</c:v>
                </c:pt>
                <c:pt idx="3229">
                  <c:v>3000</c:v>
                </c:pt>
                <c:pt idx="3230">
                  <c:v>3000</c:v>
                </c:pt>
                <c:pt idx="3231">
                  <c:v>3000</c:v>
                </c:pt>
                <c:pt idx="3232">
                  <c:v>3000.0000000000005</c:v>
                </c:pt>
                <c:pt idx="3233">
                  <c:v>3000</c:v>
                </c:pt>
                <c:pt idx="3234">
                  <c:v>3000</c:v>
                </c:pt>
                <c:pt idx="3235">
                  <c:v>3000</c:v>
                </c:pt>
                <c:pt idx="3236">
                  <c:v>3000</c:v>
                </c:pt>
                <c:pt idx="3237">
                  <c:v>3000</c:v>
                </c:pt>
                <c:pt idx="3238">
                  <c:v>3000</c:v>
                </c:pt>
                <c:pt idx="3239">
                  <c:v>3000</c:v>
                </c:pt>
                <c:pt idx="3240">
                  <c:v>3000</c:v>
                </c:pt>
                <c:pt idx="3241">
                  <c:v>3000</c:v>
                </c:pt>
                <c:pt idx="3242">
                  <c:v>3000</c:v>
                </c:pt>
                <c:pt idx="3243">
                  <c:v>3000</c:v>
                </c:pt>
                <c:pt idx="3244">
                  <c:v>3000</c:v>
                </c:pt>
                <c:pt idx="3245">
                  <c:v>3000</c:v>
                </c:pt>
                <c:pt idx="3246">
                  <c:v>3000</c:v>
                </c:pt>
                <c:pt idx="3247">
                  <c:v>2999.9999999999995</c:v>
                </c:pt>
                <c:pt idx="3248">
                  <c:v>3000</c:v>
                </c:pt>
                <c:pt idx="3249">
                  <c:v>3000</c:v>
                </c:pt>
                <c:pt idx="3250">
                  <c:v>3000</c:v>
                </c:pt>
                <c:pt idx="3251">
                  <c:v>3000</c:v>
                </c:pt>
                <c:pt idx="3252">
                  <c:v>3000</c:v>
                </c:pt>
                <c:pt idx="3253">
                  <c:v>3000.0000000000005</c:v>
                </c:pt>
                <c:pt idx="3254">
                  <c:v>3000</c:v>
                </c:pt>
                <c:pt idx="3255">
                  <c:v>3000</c:v>
                </c:pt>
                <c:pt idx="3256">
                  <c:v>3000</c:v>
                </c:pt>
                <c:pt idx="3257">
                  <c:v>3000</c:v>
                </c:pt>
                <c:pt idx="3258">
                  <c:v>3000</c:v>
                </c:pt>
                <c:pt idx="3259">
                  <c:v>3000</c:v>
                </c:pt>
                <c:pt idx="3260">
                  <c:v>3000</c:v>
                </c:pt>
                <c:pt idx="3261">
                  <c:v>3000</c:v>
                </c:pt>
                <c:pt idx="3262">
                  <c:v>3000</c:v>
                </c:pt>
                <c:pt idx="3263">
                  <c:v>3000</c:v>
                </c:pt>
                <c:pt idx="3264">
                  <c:v>3000</c:v>
                </c:pt>
                <c:pt idx="3265">
                  <c:v>3000</c:v>
                </c:pt>
                <c:pt idx="3266">
                  <c:v>3000</c:v>
                </c:pt>
                <c:pt idx="3267">
                  <c:v>3000</c:v>
                </c:pt>
                <c:pt idx="3268">
                  <c:v>3000</c:v>
                </c:pt>
                <c:pt idx="3269">
                  <c:v>3000</c:v>
                </c:pt>
                <c:pt idx="3270">
                  <c:v>3000</c:v>
                </c:pt>
                <c:pt idx="3271">
                  <c:v>3000</c:v>
                </c:pt>
                <c:pt idx="3272">
                  <c:v>3000</c:v>
                </c:pt>
                <c:pt idx="3273">
                  <c:v>3000</c:v>
                </c:pt>
                <c:pt idx="3274">
                  <c:v>3000</c:v>
                </c:pt>
                <c:pt idx="3275">
                  <c:v>3000</c:v>
                </c:pt>
                <c:pt idx="3276">
                  <c:v>3000</c:v>
                </c:pt>
                <c:pt idx="3277">
                  <c:v>3000.0000000000005</c:v>
                </c:pt>
                <c:pt idx="3278">
                  <c:v>3000</c:v>
                </c:pt>
                <c:pt idx="3279">
                  <c:v>3000</c:v>
                </c:pt>
                <c:pt idx="3280">
                  <c:v>3000</c:v>
                </c:pt>
                <c:pt idx="3281">
                  <c:v>3000</c:v>
                </c:pt>
                <c:pt idx="3282">
                  <c:v>3000</c:v>
                </c:pt>
                <c:pt idx="3283">
                  <c:v>3000</c:v>
                </c:pt>
                <c:pt idx="3284">
                  <c:v>3000</c:v>
                </c:pt>
                <c:pt idx="3285">
                  <c:v>3000</c:v>
                </c:pt>
                <c:pt idx="3286">
                  <c:v>3000</c:v>
                </c:pt>
                <c:pt idx="3287">
                  <c:v>3000</c:v>
                </c:pt>
                <c:pt idx="3288">
                  <c:v>3000</c:v>
                </c:pt>
                <c:pt idx="3289">
                  <c:v>3000</c:v>
                </c:pt>
                <c:pt idx="3290">
                  <c:v>3000</c:v>
                </c:pt>
                <c:pt idx="3291">
                  <c:v>3000</c:v>
                </c:pt>
                <c:pt idx="3292">
                  <c:v>3000</c:v>
                </c:pt>
                <c:pt idx="3293">
                  <c:v>3000</c:v>
                </c:pt>
                <c:pt idx="3294">
                  <c:v>3000</c:v>
                </c:pt>
                <c:pt idx="3295">
                  <c:v>3000</c:v>
                </c:pt>
                <c:pt idx="3296">
                  <c:v>3000</c:v>
                </c:pt>
                <c:pt idx="3297">
                  <c:v>3000</c:v>
                </c:pt>
                <c:pt idx="3298">
                  <c:v>3000</c:v>
                </c:pt>
                <c:pt idx="3299">
                  <c:v>3000</c:v>
                </c:pt>
                <c:pt idx="3300">
                  <c:v>3000</c:v>
                </c:pt>
                <c:pt idx="3301">
                  <c:v>3000</c:v>
                </c:pt>
                <c:pt idx="3302">
                  <c:v>3000</c:v>
                </c:pt>
                <c:pt idx="3303">
                  <c:v>3000</c:v>
                </c:pt>
                <c:pt idx="3304">
                  <c:v>3000</c:v>
                </c:pt>
                <c:pt idx="3305">
                  <c:v>3000</c:v>
                </c:pt>
                <c:pt idx="3306">
                  <c:v>3000</c:v>
                </c:pt>
                <c:pt idx="3307">
                  <c:v>3000</c:v>
                </c:pt>
                <c:pt idx="3308">
                  <c:v>3000</c:v>
                </c:pt>
                <c:pt idx="3309">
                  <c:v>3000</c:v>
                </c:pt>
                <c:pt idx="3310">
                  <c:v>3000</c:v>
                </c:pt>
                <c:pt idx="3311">
                  <c:v>3000</c:v>
                </c:pt>
                <c:pt idx="3312">
                  <c:v>3000</c:v>
                </c:pt>
                <c:pt idx="3313">
                  <c:v>3000</c:v>
                </c:pt>
                <c:pt idx="3314">
                  <c:v>3000</c:v>
                </c:pt>
                <c:pt idx="3315">
                  <c:v>3000</c:v>
                </c:pt>
                <c:pt idx="3316">
                  <c:v>3000</c:v>
                </c:pt>
                <c:pt idx="3317">
                  <c:v>3000</c:v>
                </c:pt>
                <c:pt idx="3318">
                  <c:v>3000</c:v>
                </c:pt>
                <c:pt idx="3319">
                  <c:v>3000</c:v>
                </c:pt>
                <c:pt idx="3320">
                  <c:v>3000</c:v>
                </c:pt>
                <c:pt idx="3321">
                  <c:v>3000</c:v>
                </c:pt>
                <c:pt idx="3322">
                  <c:v>3000</c:v>
                </c:pt>
                <c:pt idx="3323">
                  <c:v>3000</c:v>
                </c:pt>
                <c:pt idx="3324">
                  <c:v>3000</c:v>
                </c:pt>
                <c:pt idx="3325">
                  <c:v>3000</c:v>
                </c:pt>
                <c:pt idx="3326">
                  <c:v>3000</c:v>
                </c:pt>
                <c:pt idx="3327">
                  <c:v>3000.0000000000005</c:v>
                </c:pt>
                <c:pt idx="3328">
                  <c:v>3000</c:v>
                </c:pt>
                <c:pt idx="3329">
                  <c:v>3000</c:v>
                </c:pt>
                <c:pt idx="3330">
                  <c:v>3000</c:v>
                </c:pt>
                <c:pt idx="3331">
                  <c:v>3000</c:v>
                </c:pt>
                <c:pt idx="3332">
                  <c:v>3000</c:v>
                </c:pt>
                <c:pt idx="3333">
                  <c:v>3000</c:v>
                </c:pt>
                <c:pt idx="3334">
                  <c:v>3000</c:v>
                </c:pt>
                <c:pt idx="3335">
                  <c:v>3000</c:v>
                </c:pt>
                <c:pt idx="3336">
                  <c:v>3000</c:v>
                </c:pt>
                <c:pt idx="3337">
                  <c:v>3000</c:v>
                </c:pt>
                <c:pt idx="3338">
                  <c:v>3000</c:v>
                </c:pt>
                <c:pt idx="3339">
                  <c:v>3000</c:v>
                </c:pt>
                <c:pt idx="3340">
                  <c:v>3000</c:v>
                </c:pt>
                <c:pt idx="3341">
                  <c:v>3000</c:v>
                </c:pt>
                <c:pt idx="3342">
                  <c:v>0</c:v>
                </c:pt>
                <c:pt idx="3343">
                  <c:v>346.07521458966562</c:v>
                </c:pt>
                <c:pt idx="3344">
                  <c:v>540.74252279635255</c:v>
                </c:pt>
                <c:pt idx="3345">
                  <c:v>1238.3003772036473</c:v>
                </c:pt>
                <c:pt idx="3346">
                  <c:v>1070.6701951367781</c:v>
                </c:pt>
                <c:pt idx="3347">
                  <c:v>3000</c:v>
                </c:pt>
                <c:pt idx="3348">
                  <c:v>3000</c:v>
                </c:pt>
                <c:pt idx="3349">
                  <c:v>3000</c:v>
                </c:pt>
                <c:pt idx="3350">
                  <c:v>3000</c:v>
                </c:pt>
                <c:pt idx="3351">
                  <c:v>3000.0000000000005</c:v>
                </c:pt>
                <c:pt idx="3352">
                  <c:v>2999.9999999999995</c:v>
                </c:pt>
                <c:pt idx="3353">
                  <c:v>3000</c:v>
                </c:pt>
                <c:pt idx="3354">
                  <c:v>3000</c:v>
                </c:pt>
                <c:pt idx="3355">
                  <c:v>3000</c:v>
                </c:pt>
                <c:pt idx="3356">
                  <c:v>3000</c:v>
                </c:pt>
                <c:pt idx="3357">
                  <c:v>3000</c:v>
                </c:pt>
                <c:pt idx="3358">
                  <c:v>3000</c:v>
                </c:pt>
                <c:pt idx="3359">
                  <c:v>3000</c:v>
                </c:pt>
                <c:pt idx="3360">
                  <c:v>3000</c:v>
                </c:pt>
                <c:pt idx="3361">
                  <c:v>3000</c:v>
                </c:pt>
                <c:pt idx="3362">
                  <c:v>3000</c:v>
                </c:pt>
                <c:pt idx="3363">
                  <c:v>3000</c:v>
                </c:pt>
                <c:pt idx="3364">
                  <c:v>3000</c:v>
                </c:pt>
                <c:pt idx="3365">
                  <c:v>3000</c:v>
                </c:pt>
                <c:pt idx="3366">
                  <c:v>3000</c:v>
                </c:pt>
                <c:pt idx="3367">
                  <c:v>0</c:v>
                </c:pt>
                <c:pt idx="3368">
                  <c:v>0</c:v>
                </c:pt>
                <c:pt idx="3369">
                  <c:v>3000.0000000000005</c:v>
                </c:pt>
                <c:pt idx="3370">
                  <c:v>3000</c:v>
                </c:pt>
                <c:pt idx="3371">
                  <c:v>2999.9999999999995</c:v>
                </c:pt>
                <c:pt idx="3372">
                  <c:v>3000</c:v>
                </c:pt>
                <c:pt idx="3373">
                  <c:v>3000</c:v>
                </c:pt>
                <c:pt idx="3374">
                  <c:v>3000</c:v>
                </c:pt>
                <c:pt idx="3375">
                  <c:v>3000</c:v>
                </c:pt>
                <c:pt idx="3376">
                  <c:v>3000</c:v>
                </c:pt>
                <c:pt idx="3377">
                  <c:v>3000</c:v>
                </c:pt>
                <c:pt idx="3378">
                  <c:v>3000</c:v>
                </c:pt>
                <c:pt idx="3379">
                  <c:v>3000</c:v>
                </c:pt>
                <c:pt idx="3380">
                  <c:v>3000</c:v>
                </c:pt>
                <c:pt idx="3381">
                  <c:v>3000</c:v>
                </c:pt>
                <c:pt idx="3382">
                  <c:v>3000</c:v>
                </c:pt>
                <c:pt idx="3383">
                  <c:v>3000</c:v>
                </c:pt>
                <c:pt idx="3384">
                  <c:v>3000</c:v>
                </c:pt>
                <c:pt idx="3385">
                  <c:v>3000</c:v>
                </c:pt>
                <c:pt idx="3386">
                  <c:v>3000</c:v>
                </c:pt>
                <c:pt idx="3387">
                  <c:v>3000</c:v>
                </c:pt>
                <c:pt idx="3388">
                  <c:v>3000</c:v>
                </c:pt>
                <c:pt idx="3389">
                  <c:v>3000</c:v>
                </c:pt>
                <c:pt idx="3390">
                  <c:v>3000</c:v>
                </c:pt>
                <c:pt idx="3391">
                  <c:v>3000</c:v>
                </c:pt>
                <c:pt idx="3392">
                  <c:v>3000.0000000000005</c:v>
                </c:pt>
                <c:pt idx="3393">
                  <c:v>3000</c:v>
                </c:pt>
                <c:pt idx="3394">
                  <c:v>3000</c:v>
                </c:pt>
                <c:pt idx="3395">
                  <c:v>3000</c:v>
                </c:pt>
                <c:pt idx="3396">
                  <c:v>3000</c:v>
                </c:pt>
                <c:pt idx="3397">
                  <c:v>3000</c:v>
                </c:pt>
                <c:pt idx="3398">
                  <c:v>3000</c:v>
                </c:pt>
                <c:pt idx="3399">
                  <c:v>3000</c:v>
                </c:pt>
                <c:pt idx="3400">
                  <c:v>3000</c:v>
                </c:pt>
                <c:pt idx="3401">
                  <c:v>3000</c:v>
                </c:pt>
                <c:pt idx="3402">
                  <c:v>3000</c:v>
                </c:pt>
                <c:pt idx="3403">
                  <c:v>3000</c:v>
                </c:pt>
                <c:pt idx="3404">
                  <c:v>3000</c:v>
                </c:pt>
                <c:pt idx="3405">
                  <c:v>3000</c:v>
                </c:pt>
                <c:pt idx="3406">
                  <c:v>3000</c:v>
                </c:pt>
                <c:pt idx="3407">
                  <c:v>3000</c:v>
                </c:pt>
                <c:pt idx="3408">
                  <c:v>3000</c:v>
                </c:pt>
                <c:pt idx="3409">
                  <c:v>3000</c:v>
                </c:pt>
                <c:pt idx="3410">
                  <c:v>3000</c:v>
                </c:pt>
                <c:pt idx="3411">
                  <c:v>3000</c:v>
                </c:pt>
                <c:pt idx="3412">
                  <c:v>3000</c:v>
                </c:pt>
                <c:pt idx="3413">
                  <c:v>3000</c:v>
                </c:pt>
                <c:pt idx="3414">
                  <c:v>3000</c:v>
                </c:pt>
                <c:pt idx="3415">
                  <c:v>3000</c:v>
                </c:pt>
                <c:pt idx="3416">
                  <c:v>3000</c:v>
                </c:pt>
                <c:pt idx="3417">
                  <c:v>3000</c:v>
                </c:pt>
                <c:pt idx="3418">
                  <c:v>3000</c:v>
                </c:pt>
                <c:pt idx="3419">
                  <c:v>3000</c:v>
                </c:pt>
                <c:pt idx="3420">
                  <c:v>3000</c:v>
                </c:pt>
                <c:pt idx="3421">
                  <c:v>3000</c:v>
                </c:pt>
                <c:pt idx="3422">
                  <c:v>3000</c:v>
                </c:pt>
                <c:pt idx="3423">
                  <c:v>3000</c:v>
                </c:pt>
                <c:pt idx="3424">
                  <c:v>3000</c:v>
                </c:pt>
                <c:pt idx="3425">
                  <c:v>3000</c:v>
                </c:pt>
                <c:pt idx="3426">
                  <c:v>3000</c:v>
                </c:pt>
                <c:pt idx="3427">
                  <c:v>3000</c:v>
                </c:pt>
                <c:pt idx="3428">
                  <c:v>3000</c:v>
                </c:pt>
                <c:pt idx="3429">
                  <c:v>3000</c:v>
                </c:pt>
                <c:pt idx="3430">
                  <c:v>3000</c:v>
                </c:pt>
                <c:pt idx="3431">
                  <c:v>3000</c:v>
                </c:pt>
                <c:pt idx="3432">
                  <c:v>3000</c:v>
                </c:pt>
                <c:pt idx="3433">
                  <c:v>3000</c:v>
                </c:pt>
                <c:pt idx="3434">
                  <c:v>3000</c:v>
                </c:pt>
                <c:pt idx="3435">
                  <c:v>3000</c:v>
                </c:pt>
                <c:pt idx="3436">
                  <c:v>3000</c:v>
                </c:pt>
                <c:pt idx="3437">
                  <c:v>3000.0000000000005</c:v>
                </c:pt>
                <c:pt idx="3438">
                  <c:v>3000</c:v>
                </c:pt>
                <c:pt idx="3439">
                  <c:v>3000</c:v>
                </c:pt>
                <c:pt idx="3440">
                  <c:v>3000</c:v>
                </c:pt>
                <c:pt idx="3441">
                  <c:v>3000</c:v>
                </c:pt>
                <c:pt idx="3442">
                  <c:v>3000</c:v>
                </c:pt>
                <c:pt idx="3443">
                  <c:v>3000</c:v>
                </c:pt>
                <c:pt idx="3444">
                  <c:v>3000</c:v>
                </c:pt>
                <c:pt idx="3445">
                  <c:v>3000</c:v>
                </c:pt>
                <c:pt idx="3446">
                  <c:v>3000</c:v>
                </c:pt>
                <c:pt idx="3447">
                  <c:v>3000</c:v>
                </c:pt>
                <c:pt idx="3448">
                  <c:v>3000</c:v>
                </c:pt>
                <c:pt idx="3449">
                  <c:v>3000.0000000000005</c:v>
                </c:pt>
                <c:pt idx="3450">
                  <c:v>3000</c:v>
                </c:pt>
                <c:pt idx="3451">
                  <c:v>3000</c:v>
                </c:pt>
                <c:pt idx="3452">
                  <c:v>3000</c:v>
                </c:pt>
                <c:pt idx="3453">
                  <c:v>3000</c:v>
                </c:pt>
                <c:pt idx="3454">
                  <c:v>3000</c:v>
                </c:pt>
                <c:pt idx="3455">
                  <c:v>3000</c:v>
                </c:pt>
                <c:pt idx="3456">
                  <c:v>3000</c:v>
                </c:pt>
                <c:pt idx="3457">
                  <c:v>3000</c:v>
                </c:pt>
                <c:pt idx="3458">
                  <c:v>3000</c:v>
                </c:pt>
                <c:pt idx="3459">
                  <c:v>3000</c:v>
                </c:pt>
                <c:pt idx="3460">
                  <c:v>3000</c:v>
                </c:pt>
                <c:pt idx="3461">
                  <c:v>3000</c:v>
                </c:pt>
                <c:pt idx="3462">
                  <c:v>3000</c:v>
                </c:pt>
                <c:pt idx="3463">
                  <c:v>3000</c:v>
                </c:pt>
                <c:pt idx="3464">
                  <c:v>3000.0000000000005</c:v>
                </c:pt>
                <c:pt idx="3465">
                  <c:v>3000.0000000000005</c:v>
                </c:pt>
                <c:pt idx="3466">
                  <c:v>3000</c:v>
                </c:pt>
                <c:pt idx="3467">
                  <c:v>2999.9999999999995</c:v>
                </c:pt>
                <c:pt idx="3468">
                  <c:v>3000</c:v>
                </c:pt>
                <c:pt idx="3469">
                  <c:v>3000</c:v>
                </c:pt>
                <c:pt idx="3470">
                  <c:v>3000</c:v>
                </c:pt>
                <c:pt idx="3471">
                  <c:v>3000</c:v>
                </c:pt>
                <c:pt idx="3472">
                  <c:v>3000</c:v>
                </c:pt>
                <c:pt idx="3473">
                  <c:v>3000</c:v>
                </c:pt>
                <c:pt idx="3474">
                  <c:v>3000</c:v>
                </c:pt>
                <c:pt idx="3475">
                  <c:v>3000</c:v>
                </c:pt>
                <c:pt idx="3476">
                  <c:v>3000</c:v>
                </c:pt>
                <c:pt idx="3477">
                  <c:v>3000</c:v>
                </c:pt>
                <c:pt idx="3478">
                  <c:v>3000</c:v>
                </c:pt>
                <c:pt idx="3479">
                  <c:v>2629.8517592668759</c:v>
                </c:pt>
                <c:pt idx="3480">
                  <c:v>1831.1425376621758</c:v>
                </c:pt>
                <c:pt idx="3481">
                  <c:v>1811.7798657914007</c:v>
                </c:pt>
                <c:pt idx="3482">
                  <c:v>2208.0701031753051</c:v>
                </c:pt>
                <c:pt idx="3483">
                  <c:v>1633.2611771593552</c:v>
                </c:pt>
                <c:pt idx="3484">
                  <c:v>1766.1583445856454</c:v>
                </c:pt>
                <c:pt idx="3485">
                  <c:v>1447.7583168111778</c:v>
                </c:pt>
                <c:pt idx="3486">
                  <c:v>1384.441861383086</c:v>
                </c:pt>
                <c:pt idx="3487">
                  <c:v>2282.0460110241147</c:v>
                </c:pt>
                <c:pt idx="3488">
                  <c:v>2421.607074041417</c:v>
                </c:pt>
                <c:pt idx="3489">
                  <c:v>1593.1644628281233</c:v>
                </c:pt>
                <c:pt idx="3490">
                  <c:v>3000</c:v>
                </c:pt>
                <c:pt idx="3491">
                  <c:v>3000</c:v>
                </c:pt>
                <c:pt idx="3492">
                  <c:v>3000</c:v>
                </c:pt>
                <c:pt idx="3493">
                  <c:v>3000</c:v>
                </c:pt>
                <c:pt idx="3494">
                  <c:v>3000</c:v>
                </c:pt>
                <c:pt idx="3495">
                  <c:v>3000</c:v>
                </c:pt>
                <c:pt idx="3496">
                  <c:v>2999.9999999999995</c:v>
                </c:pt>
                <c:pt idx="3497">
                  <c:v>3000</c:v>
                </c:pt>
                <c:pt idx="3498">
                  <c:v>3000</c:v>
                </c:pt>
                <c:pt idx="3499">
                  <c:v>3000</c:v>
                </c:pt>
                <c:pt idx="3500">
                  <c:v>3000</c:v>
                </c:pt>
                <c:pt idx="3501">
                  <c:v>3000</c:v>
                </c:pt>
                <c:pt idx="3502">
                  <c:v>3000</c:v>
                </c:pt>
                <c:pt idx="3503">
                  <c:v>3000</c:v>
                </c:pt>
                <c:pt idx="3504">
                  <c:v>1864.9354025426876</c:v>
                </c:pt>
                <c:pt idx="3505">
                  <c:v>1114.4476458211361</c:v>
                </c:pt>
                <c:pt idx="3506">
                  <c:v>1874.9211721706681</c:v>
                </c:pt>
                <c:pt idx="3507">
                  <c:v>1441.880850670402</c:v>
                </c:pt>
                <c:pt idx="3508">
                  <c:v>2141.4347697696289</c:v>
                </c:pt>
                <c:pt idx="3509">
                  <c:v>1804.4472281382928</c:v>
                </c:pt>
                <c:pt idx="3510">
                  <c:v>1481.3904529599977</c:v>
                </c:pt>
                <c:pt idx="3511">
                  <c:v>2148.2844676092209</c:v>
                </c:pt>
                <c:pt idx="3512">
                  <c:v>1895.3856493100457</c:v>
                </c:pt>
                <c:pt idx="3513">
                  <c:v>3000</c:v>
                </c:pt>
                <c:pt idx="3514">
                  <c:v>3000</c:v>
                </c:pt>
                <c:pt idx="3515">
                  <c:v>3000</c:v>
                </c:pt>
                <c:pt idx="3516">
                  <c:v>3000</c:v>
                </c:pt>
                <c:pt idx="3517">
                  <c:v>3000</c:v>
                </c:pt>
                <c:pt idx="3518">
                  <c:v>3000</c:v>
                </c:pt>
                <c:pt idx="3519">
                  <c:v>3000</c:v>
                </c:pt>
                <c:pt idx="3520">
                  <c:v>3000.0000000000005</c:v>
                </c:pt>
                <c:pt idx="3521">
                  <c:v>3000</c:v>
                </c:pt>
                <c:pt idx="3522">
                  <c:v>3000</c:v>
                </c:pt>
                <c:pt idx="3523">
                  <c:v>3000</c:v>
                </c:pt>
                <c:pt idx="3524">
                  <c:v>3000</c:v>
                </c:pt>
                <c:pt idx="3525">
                  <c:v>3000</c:v>
                </c:pt>
                <c:pt idx="3526">
                  <c:v>3000</c:v>
                </c:pt>
                <c:pt idx="3527">
                  <c:v>1901.8753303318849</c:v>
                </c:pt>
                <c:pt idx="3528">
                  <c:v>1860.6940145621593</c:v>
                </c:pt>
                <c:pt idx="3529">
                  <c:v>1394.5624963469916</c:v>
                </c:pt>
                <c:pt idx="3530">
                  <c:v>1592.6820108982999</c:v>
                </c:pt>
                <c:pt idx="3531">
                  <c:v>2509.2254161028904</c:v>
                </c:pt>
                <c:pt idx="3532">
                  <c:v>3000</c:v>
                </c:pt>
                <c:pt idx="3533">
                  <c:v>3000</c:v>
                </c:pt>
                <c:pt idx="3534">
                  <c:v>3000</c:v>
                </c:pt>
                <c:pt idx="3535">
                  <c:v>0</c:v>
                </c:pt>
                <c:pt idx="3536">
                  <c:v>0</c:v>
                </c:pt>
                <c:pt idx="3537">
                  <c:v>3000</c:v>
                </c:pt>
                <c:pt idx="3538">
                  <c:v>3000</c:v>
                </c:pt>
                <c:pt idx="3539">
                  <c:v>3000</c:v>
                </c:pt>
                <c:pt idx="3540">
                  <c:v>3000</c:v>
                </c:pt>
                <c:pt idx="3541">
                  <c:v>3000.0000000000005</c:v>
                </c:pt>
                <c:pt idx="3542">
                  <c:v>3000</c:v>
                </c:pt>
                <c:pt idx="3543">
                  <c:v>3000</c:v>
                </c:pt>
                <c:pt idx="3544">
                  <c:v>3000</c:v>
                </c:pt>
                <c:pt idx="3545">
                  <c:v>3000</c:v>
                </c:pt>
                <c:pt idx="3546">
                  <c:v>3000</c:v>
                </c:pt>
                <c:pt idx="3547">
                  <c:v>3000</c:v>
                </c:pt>
                <c:pt idx="3548">
                  <c:v>3000</c:v>
                </c:pt>
                <c:pt idx="3549">
                  <c:v>3000</c:v>
                </c:pt>
                <c:pt idx="3550">
                  <c:v>3000</c:v>
                </c:pt>
                <c:pt idx="3551">
                  <c:v>3000</c:v>
                </c:pt>
                <c:pt idx="3552">
                  <c:v>3000</c:v>
                </c:pt>
                <c:pt idx="3553">
                  <c:v>3000</c:v>
                </c:pt>
                <c:pt idx="3554">
                  <c:v>2037.9715172747897</c:v>
                </c:pt>
                <c:pt idx="3555">
                  <c:v>2508.1673658996547</c:v>
                </c:pt>
                <c:pt idx="3556">
                  <c:v>3000</c:v>
                </c:pt>
                <c:pt idx="3557">
                  <c:v>3000</c:v>
                </c:pt>
                <c:pt idx="3558">
                  <c:v>3000</c:v>
                </c:pt>
                <c:pt idx="3559">
                  <c:v>3000.0000000000005</c:v>
                </c:pt>
                <c:pt idx="3560">
                  <c:v>3000</c:v>
                </c:pt>
                <c:pt idx="3561">
                  <c:v>3000</c:v>
                </c:pt>
                <c:pt idx="3562">
                  <c:v>3000</c:v>
                </c:pt>
                <c:pt idx="3563">
                  <c:v>2489.1893535200179</c:v>
                </c:pt>
                <c:pt idx="3564">
                  <c:v>1727.2456520242979</c:v>
                </c:pt>
                <c:pt idx="3565">
                  <c:v>2073.323152877952</c:v>
                </c:pt>
                <c:pt idx="3566">
                  <c:v>2584.1777088477497</c:v>
                </c:pt>
                <c:pt idx="3567">
                  <c:v>2394.8259422639358</c:v>
                </c:pt>
                <c:pt idx="3568">
                  <c:v>2634.6421020026351</c:v>
                </c:pt>
                <c:pt idx="3569">
                  <c:v>2238.0250138991919</c:v>
                </c:pt>
                <c:pt idx="3570">
                  <c:v>2512.5880141773318</c:v>
                </c:pt>
                <c:pt idx="3571">
                  <c:v>1871.0689376083144</c:v>
                </c:pt>
                <c:pt idx="3572">
                  <c:v>1727.9977651578652</c:v>
                </c:pt>
                <c:pt idx="3573">
                  <c:v>1570.2783299510884</c:v>
                </c:pt>
                <c:pt idx="3574">
                  <c:v>1774.6617340452758</c:v>
                </c:pt>
                <c:pt idx="3575">
                  <c:v>1667.690825284405</c:v>
                </c:pt>
                <c:pt idx="3576">
                  <c:v>2133.7468461983008</c:v>
                </c:pt>
                <c:pt idx="3577">
                  <c:v>1589.4370563125449</c:v>
                </c:pt>
                <c:pt idx="3578">
                  <c:v>1745.9379573165668</c:v>
                </c:pt>
                <c:pt idx="3579">
                  <c:v>1870.1661462012712</c:v>
                </c:pt>
                <c:pt idx="3580">
                  <c:v>3000</c:v>
                </c:pt>
                <c:pt idx="3581">
                  <c:v>3000</c:v>
                </c:pt>
                <c:pt idx="3582">
                  <c:v>3000</c:v>
                </c:pt>
                <c:pt idx="3583">
                  <c:v>3000</c:v>
                </c:pt>
                <c:pt idx="3584">
                  <c:v>3000</c:v>
                </c:pt>
                <c:pt idx="3585">
                  <c:v>3000</c:v>
                </c:pt>
                <c:pt idx="3586">
                  <c:v>3000</c:v>
                </c:pt>
                <c:pt idx="3587">
                  <c:v>3000</c:v>
                </c:pt>
                <c:pt idx="3588">
                  <c:v>3000</c:v>
                </c:pt>
                <c:pt idx="3589">
                  <c:v>3000</c:v>
                </c:pt>
                <c:pt idx="3590">
                  <c:v>3000</c:v>
                </c:pt>
                <c:pt idx="3591">
                  <c:v>3000</c:v>
                </c:pt>
                <c:pt idx="3592">
                  <c:v>3000</c:v>
                </c:pt>
                <c:pt idx="3593">
                  <c:v>3000</c:v>
                </c:pt>
                <c:pt idx="3594">
                  <c:v>3000</c:v>
                </c:pt>
                <c:pt idx="3595">
                  <c:v>3000</c:v>
                </c:pt>
                <c:pt idx="3596">
                  <c:v>3000</c:v>
                </c:pt>
                <c:pt idx="3597">
                  <c:v>3000</c:v>
                </c:pt>
                <c:pt idx="3598">
                  <c:v>1971.1512420672209</c:v>
                </c:pt>
                <c:pt idx="3599">
                  <c:v>1747.757000189865</c:v>
                </c:pt>
                <c:pt idx="3600">
                  <c:v>1881.0748427035835</c:v>
                </c:pt>
                <c:pt idx="3601">
                  <c:v>1574.6159204998028</c:v>
                </c:pt>
                <c:pt idx="3602">
                  <c:v>1508.0219279073908</c:v>
                </c:pt>
                <c:pt idx="3603">
                  <c:v>2228.3183399980903</c:v>
                </c:pt>
                <c:pt idx="3604">
                  <c:v>3000</c:v>
                </c:pt>
                <c:pt idx="3605">
                  <c:v>3000</c:v>
                </c:pt>
                <c:pt idx="3606">
                  <c:v>2999.9999999999995</c:v>
                </c:pt>
                <c:pt idx="3607">
                  <c:v>3000</c:v>
                </c:pt>
                <c:pt idx="3608">
                  <c:v>3000</c:v>
                </c:pt>
                <c:pt idx="3609">
                  <c:v>3000</c:v>
                </c:pt>
                <c:pt idx="3610">
                  <c:v>3000</c:v>
                </c:pt>
                <c:pt idx="3611">
                  <c:v>3000</c:v>
                </c:pt>
                <c:pt idx="3612">
                  <c:v>3000.0000000000005</c:v>
                </c:pt>
                <c:pt idx="3613">
                  <c:v>3000</c:v>
                </c:pt>
                <c:pt idx="3614">
                  <c:v>3000</c:v>
                </c:pt>
                <c:pt idx="3615">
                  <c:v>3000</c:v>
                </c:pt>
                <c:pt idx="3616">
                  <c:v>3000</c:v>
                </c:pt>
                <c:pt idx="3617">
                  <c:v>3000.0000000000005</c:v>
                </c:pt>
                <c:pt idx="3618">
                  <c:v>3000</c:v>
                </c:pt>
                <c:pt idx="3619">
                  <c:v>3000</c:v>
                </c:pt>
                <c:pt idx="3620">
                  <c:v>3000</c:v>
                </c:pt>
                <c:pt idx="3621">
                  <c:v>3000</c:v>
                </c:pt>
                <c:pt idx="3622">
                  <c:v>3000</c:v>
                </c:pt>
                <c:pt idx="3623">
                  <c:v>3000</c:v>
                </c:pt>
                <c:pt idx="3624">
                  <c:v>3000</c:v>
                </c:pt>
                <c:pt idx="3625">
                  <c:v>3000</c:v>
                </c:pt>
                <c:pt idx="3626">
                  <c:v>3000</c:v>
                </c:pt>
                <c:pt idx="3627">
                  <c:v>3000</c:v>
                </c:pt>
                <c:pt idx="3628">
                  <c:v>3000</c:v>
                </c:pt>
                <c:pt idx="3629">
                  <c:v>3000</c:v>
                </c:pt>
                <c:pt idx="3630">
                  <c:v>3000</c:v>
                </c:pt>
                <c:pt idx="3631">
                  <c:v>2999.9999999999995</c:v>
                </c:pt>
                <c:pt idx="3632">
                  <c:v>3000</c:v>
                </c:pt>
                <c:pt idx="3633">
                  <c:v>3000</c:v>
                </c:pt>
                <c:pt idx="3634">
                  <c:v>3000</c:v>
                </c:pt>
                <c:pt idx="3635">
                  <c:v>3000</c:v>
                </c:pt>
                <c:pt idx="3636">
                  <c:v>3000</c:v>
                </c:pt>
                <c:pt idx="3637">
                  <c:v>3000</c:v>
                </c:pt>
                <c:pt idx="3638">
                  <c:v>3000</c:v>
                </c:pt>
                <c:pt idx="3639">
                  <c:v>2999.9999999999995</c:v>
                </c:pt>
                <c:pt idx="3640">
                  <c:v>3000</c:v>
                </c:pt>
                <c:pt idx="3641">
                  <c:v>3000</c:v>
                </c:pt>
                <c:pt idx="3642">
                  <c:v>3000</c:v>
                </c:pt>
                <c:pt idx="3643">
                  <c:v>3000</c:v>
                </c:pt>
                <c:pt idx="3644">
                  <c:v>3000</c:v>
                </c:pt>
                <c:pt idx="3645">
                  <c:v>3000</c:v>
                </c:pt>
                <c:pt idx="3646">
                  <c:v>1896.7551418307137</c:v>
                </c:pt>
                <c:pt idx="3647">
                  <c:v>1641.943717594248</c:v>
                </c:pt>
                <c:pt idx="3648">
                  <c:v>1999.4290570190192</c:v>
                </c:pt>
                <c:pt idx="3649">
                  <c:v>1610.8472775696491</c:v>
                </c:pt>
                <c:pt idx="3650">
                  <c:v>2351.0332187640934</c:v>
                </c:pt>
                <c:pt idx="3651">
                  <c:v>1132.2905154536525</c:v>
                </c:pt>
                <c:pt idx="3652">
                  <c:v>1131.3813635045203</c:v>
                </c:pt>
                <c:pt idx="3653">
                  <c:v>1761.5360197359616</c:v>
                </c:pt>
                <c:pt idx="3654">
                  <c:v>1902.4244722196581</c:v>
                </c:pt>
                <c:pt idx="3655">
                  <c:v>3000</c:v>
                </c:pt>
                <c:pt idx="3656">
                  <c:v>3000</c:v>
                </c:pt>
                <c:pt idx="3657">
                  <c:v>2826.0049104269056</c:v>
                </c:pt>
                <c:pt idx="3658">
                  <c:v>2597.3222520517375</c:v>
                </c:pt>
                <c:pt idx="3659">
                  <c:v>2703.8607652916726</c:v>
                </c:pt>
                <c:pt idx="3660">
                  <c:v>1227.4714615023152</c:v>
                </c:pt>
                <c:pt idx="3661">
                  <c:v>2602.2251170169861</c:v>
                </c:pt>
                <c:pt idx="3662">
                  <c:v>2271.0850089324531</c:v>
                </c:pt>
                <c:pt idx="3663">
                  <c:v>3000</c:v>
                </c:pt>
                <c:pt idx="3664">
                  <c:v>2630.2543712316206</c:v>
                </c:pt>
                <c:pt idx="3665">
                  <c:v>2331.5822788750033</c:v>
                </c:pt>
                <c:pt idx="3666">
                  <c:v>2722.9835310504441</c:v>
                </c:pt>
                <c:pt idx="3667">
                  <c:v>1469.5184771622214</c:v>
                </c:pt>
                <c:pt idx="3668">
                  <c:v>1356.9692762049401</c:v>
                </c:pt>
                <c:pt idx="3669">
                  <c:v>1334.3856689731183</c:v>
                </c:pt>
                <c:pt idx="3670">
                  <c:v>1495.6403582971818</c:v>
                </c:pt>
                <c:pt idx="3671">
                  <c:v>1702.744118713508</c:v>
                </c:pt>
                <c:pt idx="3672">
                  <c:v>1567.6085387141809</c:v>
                </c:pt>
                <c:pt idx="3673">
                  <c:v>1601.7710250335249</c:v>
                </c:pt>
                <c:pt idx="3674">
                  <c:v>1363.9276165329647</c:v>
                </c:pt>
                <c:pt idx="3675">
                  <c:v>1367.9135151766395</c:v>
                </c:pt>
                <c:pt idx="3676">
                  <c:v>1283.1468887757442</c:v>
                </c:pt>
                <c:pt idx="3677">
                  <c:v>1668.1134352133477</c:v>
                </c:pt>
                <c:pt idx="3678">
                  <c:v>1519.5582338934273</c:v>
                </c:pt>
                <c:pt idx="3679">
                  <c:v>2824.3565980500816</c:v>
                </c:pt>
                <c:pt idx="3680">
                  <c:v>2616.6263731735799</c:v>
                </c:pt>
                <c:pt idx="3681">
                  <c:v>2319.4854673288114</c:v>
                </c:pt>
                <c:pt idx="3682">
                  <c:v>1638.5371797099654</c:v>
                </c:pt>
                <c:pt idx="3683">
                  <c:v>2754.9540762132442</c:v>
                </c:pt>
                <c:pt idx="3684">
                  <c:v>2547.7734152169969</c:v>
                </c:pt>
                <c:pt idx="3685">
                  <c:v>1917.1972100147068</c:v>
                </c:pt>
                <c:pt idx="3686">
                  <c:v>2249.6126750174881</c:v>
                </c:pt>
                <c:pt idx="3687">
                  <c:v>1630.4897269385947</c:v>
                </c:pt>
                <c:pt idx="3688">
                  <c:v>2244.1472317246162</c:v>
                </c:pt>
                <c:pt idx="3689">
                  <c:v>2459.9754523421325</c:v>
                </c:pt>
                <c:pt idx="3690">
                  <c:v>3000</c:v>
                </c:pt>
                <c:pt idx="3691">
                  <c:v>3000</c:v>
                </c:pt>
                <c:pt idx="3692">
                  <c:v>3000</c:v>
                </c:pt>
                <c:pt idx="3693">
                  <c:v>3000</c:v>
                </c:pt>
                <c:pt idx="3694">
                  <c:v>3000</c:v>
                </c:pt>
                <c:pt idx="3695">
                  <c:v>3000</c:v>
                </c:pt>
                <c:pt idx="3696">
                  <c:v>3000</c:v>
                </c:pt>
                <c:pt idx="3697">
                  <c:v>3000</c:v>
                </c:pt>
                <c:pt idx="3698">
                  <c:v>2801.0171040437467</c:v>
                </c:pt>
                <c:pt idx="3699">
                  <c:v>3000</c:v>
                </c:pt>
                <c:pt idx="3700">
                  <c:v>3000</c:v>
                </c:pt>
                <c:pt idx="3701">
                  <c:v>3000</c:v>
                </c:pt>
                <c:pt idx="3702">
                  <c:v>3000</c:v>
                </c:pt>
                <c:pt idx="3703">
                  <c:v>3000</c:v>
                </c:pt>
                <c:pt idx="3704">
                  <c:v>3000</c:v>
                </c:pt>
                <c:pt idx="3705">
                  <c:v>3000</c:v>
                </c:pt>
                <c:pt idx="3706">
                  <c:v>3000</c:v>
                </c:pt>
                <c:pt idx="3707">
                  <c:v>3000</c:v>
                </c:pt>
                <c:pt idx="3708">
                  <c:v>3000</c:v>
                </c:pt>
                <c:pt idx="3709">
                  <c:v>3000</c:v>
                </c:pt>
                <c:pt idx="3710">
                  <c:v>3000</c:v>
                </c:pt>
                <c:pt idx="3711">
                  <c:v>3000</c:v>
                </c:pt>
                <c:pt idx="3712">
                  <c:v>3000</c:v>
                </c:pt>
                <c:pt idx="3713">
                  <c:v>3000</c:v>
                </c:pt>
                <c:pt idx="3714">
                  <c:v>3000</c:v>
                </c:pt>
                <c:pt idx="3715">
                  <c:v>3000</c:v>
                </c:pt>
                <c:pt idx="3716">
                  <c:v>3000</c:v>
                </c:pt>
                <c:pt idx="3717">
                  <c:v>3000</c:v>
                </c:pt>
                <c:pt idx="3718">
                  <c:v>3000</c:v>
                </c:pt>
                <c:pt idx="3719">
                  <c:v>3000</c:v>
                </c:pt>
                <c:pt idx="3720">
                  <c:v>3000</c:v>
                </c:pt>
                <c:pt idx="3721">
                  <c:v>3000</c:v>
                </c:pt>
                <c:pt idx="3722">
                  <c:v>3000</c:v>
                </c:pt>
                <c:pt idx="3723">
                  <c:v>3000</c:v>
                </c:pt>
                <c:pt idx="3724">
                  <c:v>3000</c:v>
                </c:pt>
                <c:pt idx="3725">
                  <c:v>3000</c:v>
                </c:pt>
                <c:pt idx="3726">
                  <c:v>3000</c:v>
                </c:pt>
                <c:pt idx="3727">
                  <c:v>3000.0000000000005</c:v>
                </c:pt>
                <c:pt idx="3728">
                  <c:v>3000.0000000000005</c:v>
                </c:pt>
                <c:pt idx="3729">
                  <c:v>3000</c:v>
                </c:pt>
                <c:pt idx="3730">
                  <c:v>3000.0000000000005</c:v>
                </c:pt>
                <c:pt idx="3731">
                  <c:v>3000</c:v>
                </c:pt>
                <c:pt idx="3732">
                  <c:v>3000</c:v>
                </c:pt>
                <c:pt idx="3733">
                  <c:v>3000</c:v>
                </c:pt>
                <c:pt idx="3734">
                  <c:v>3000</c:v>
                </c:pt>
                <c:pt idx="3735">
                  <c:v>3000</c:v>
                </c:pt>
                <c:pt idx="3736">
                  <c:v>3000</c:v>
                </c:pt>
                <c:pt idx="3737">
                  <c:v>2999.9999999999995</c:v>
                </c:pt>
                <c:pt idx="3738">
                  <c:v>0</c:v>
                </c:pt>
                <c:pt idx="3739">
                  <c:v>3000</c:v>
                </c:pt>
                <c:pt idx="3740">
                  <c:v>3000</c:v>
                </c:pt>
                <c:pt idx="3741">
                  <c:v>3000</c:v>
                </c:pt>
                <c:pt idx="3742">
                  <c:v>3000</c:v>
                </c:pt>
                <c:pt idx="3743">
                  <c:v>3000</c:v>
                </c:pt>
                <c:pt idx="3744">
                  <c:v>3000</c:v>
                </c:pt>
                <c:pt idx="3745">
                  <c:v>3000</c:v>
                </c:pt>
                <c:pt idx="3746">
                  <c:v>3000</c:v>
                </c:pt>
                <c:pt idx="3747">
                  <c:v>3000</c:v>
                </c:pt>
                <c:pt idx="3748">
                  <c:v>3000</c:v>
                </c:pt>
                <c:pt idx="3749">
                  <c:v>3000</c:v>
                </c:pt>
                <c:pt idx="3750">
                  <c:v>3000</c:v>
                </c:pt>
                <c:pt idx="3751">
                  <c:v>3000</c:v>
                </c:pt>
                <c:pt idx="3752">
                  <c:v>2999.9999999999995</c:v>
                </c:pt>
                <c:pt idx="3753">
                  <c:v>3000</c:v>
                </c:pt>
                <c:pt idx="3754">
                  <c:v>3000</c:v>
                </c:pt>
                <c:pt idx="3755">
                  <c:v>3000</c:v>
                </c:pt>
                <c:pt idx="3756">
                  <c:v>3000</c:v>
                </c:pt>
                <c:pt idx="3757">
                  <c:v>3000.0000000000005</c:v>
                </c:pt>
                <c:pt idx="3758">
                  <c:v>3000</c:v>
                </c:pt>
                <c:pt idx="3759">
                  <c:v>3000</c:v>
                </c:pt>
                <c:pt idx="3760">
                  <c:v>3000</c:v>
                </c:pt>
                <c:pt idx="3761">
                  <c:v>2999.9999999999995</c:v>
                </c:pt>
                <c:pt idx="3762">
                  <c:v>3000</c:v>
                </c:pt>
                <c:pt idx="3763">
                  <c:v>0</c:v>
                </c:pt>
                <c:pt idx="3764">
                  <c:v>3000</c:v>
                </c:pt>
                <c:pt idx="3765">
                  <c:v>3000</c:v>
                </c:pt>
                <c:pt idx="3766">
                  <c:v>3000</c:v>
                </c:pt>
                <c:pt idx="3767">
                  <c:v>3000</c:v>
                </c:pt>
                <c:pt idx="3768">
                  <c:v>3000</c:v>
                </c:pt>
                <c:pt idx="3769">
                  <c:v>3000</c:v>
                </c:pt>
                <c:pt idx="3770">
                  <c:v>3000</c:v>
                </c:pt>
                <c:pt idx="3771">
                  <c:v>3000</c:v>
                </c:pt>
                <c:pt idx="3772">
                  <c:v>3000</c:v>
                </c:pt>
                <c:pt idx="3773">
                  <c:v>3000</c:v>
                </c:pt>
                <c:pt idx="3774">
                  <c:v>3000</c:v>
                </c:pt>
                <c:pt idx="3775">
                  <c:v>3000</c:v>
                </c:pt>
                <c:pt idx="3776">
                  <c:v>3000.0000000000005</c:v>
                </c:pt>
                <c:pt idx="3777">
                  <c:v>3000</c:v>
                </c:pt>
                <c:pt idx="3778">
                  <c:v>3000</c:v>
                </c:pt>
                <c:pt idx="3779">
                  <c:v>3000</c:v>
                </c:pt>
                <c:pt idx="3780">
                  <c:v>3000</c:v>
                </c:pt>
                <c:pt idx="3781">
                  <c:v>3000</c:v>
                </c:pt>
                <c:pt idx="3782">
                  <c:v>3000</c:v>
                </c:pt>
                <c:pt idx="3783">
                  <c:v>3000</c:v>
                </c:pt>
                <c:pt idx="3784">
                  <c:v>3000</c:v>
                </c:pt>
                <c:pt idx="3785">
                  <c:v>3000</c:v>
                </c:pt>
                <c:pt idx="3786">
                  <c:v>3000</c:v>
                </c:pt>
                <c:pt idx="3787">
                  <c:v>3000</c:v>
                </c:pt>
                <c:pt idx="3788">
                  <c:v>3000</c:v>
                </c:pt>
                <c:pt idx="3789">
                  <c:v>3000</c:v>
                </c:pt>
                <c:pt idx="3790">
                  <c:v>3000</c:v>
                </c:pt>
                <c:pt idx="3791">
                  <c:v>3000</c:v>
                </c:pt>
                <c:pt idx="3792">
                  <c:v>3000</c:v>
                </c:pt>
                <c:pt idx="3793">
                  <c:v>3000</c:v>
                </c:pt>
                <c:pt idx="3794">
                  <c:v>3000</c:v>
                </c:pt>
                <c:pt idx="3795">
                  <c:v>3000</c:v>
                </c:pt>
                <c:pt idx="3796">
                  <c:v>3000</c:v>
                </c:pt>
                <c:pt idx="3797">
                  <c:v>3000</c:v>
                </c:pt>
                <c:pt idx="3798">
                  <c:v>3000</c:v>
                </c:pt>
                <c:pt idx="3799">
                  <c:v>3000</c:v>
                </c:pt>
                <c:pt idx="3800">
                  <c:v>3000</c:v>
                </c:pt>
                <c:pt idx="3801">
                  <c:v>3000</c:v>
                </c:pt>
                <c:pt idx="3802">
                  <c:v>2999.9999999999995</c:v>
                </c:pt>
                <c:pt idx="3803">
                  <c:v>3000.0000000000005</c:v>
                </c:pt>
                <c:pt idx="3804">
                  <c:v>3000.0000000000005</c:v>
                </c:pt>
                <c:pt idx="3805">
                  <c:v>3000</c:v>
                </c:pt>
                <c:pt idx="3806">
                  <c:v>3000</c:v>
                </c:pt>
                <c:pt idx="3807">
                  <c:v>3000</c:v>
                </c:pt>
                <c:pt idx="3808">
                  <c:v>3000</c:v>
                </c:pt>
                <c:pt idx="3809">
                  <c:v>2999.9999999999995</c:v>
                </c:pt>
                <c:pt idx="3810">
                  <c:v>3000</c:v>
                </c:pt>
                <c:pt idx="3811">
                  <c:v>3000</c:v>
                </c:pt>
                <c:pt idx="3812">
                  <c:v>3000</c:v>
                </c:pt>
                <c:pt idx="3813">
                  <c:v>3000</c:v>
                </c:pt>
                <c:pt idx="3814">
                  <c:v>3000</c:v>
                </c:pt>
                <c:pt idx="3815">
                  <c:v>3000</c:v>
                </c:pt>
                <c:pt idx="3816">
                  <c:v>3000</c:v>
                </c:pt>
                <c:pt idx="3817">
                  <c:v>3000</c:v>
                </c:pt>
                <c:pt idx="3818">
                  <c:v>3000</c:v>
                </c:pt>
                <c:pt idx="3819">
                  <c:v>3000</c:v>
                </c:pt>
                <c:pt idx="3820">
                  <c:v>3000</c:v>
                </c:pt>
                <c:pt idx="3821">
                  <c:v>3000</c:v>
                </c:pt>
                <c:pt idx="3822">
                  <c:v>3000.0000000000005</c:v>
                </c:pt>
                <c:pt idx="3823">
                  <c:v>3000</c:v>
                </c:pt>
                <c:pt idx="3824">
                  <c:v>3000</c:v>
                </c:pt>
                <c:pt idx="3825">
                  <c:v>3000</c:v>
                </c:pt>
                <c:pt idx="3826">
                  <c:v>3000</c:v>
                </c:pt>
                <c:pt idx="3827">
                  <c:v>3000</c:v>
                </c:pt>
                <c:pt idx="3828">
                  <c:v>3000</c:v>
                </c:pt>
                <c:pt idx="3829">
                  <c:v>3000</c:v>
                </c:pt>
                <c:pt idx="3830">
                  <c:v>2999.9999999999995</c:v>
                </c:pt>
                <c:pt idx="3831">
                  <c:v>3000</c:v>
                </c:pt>
                <c:pt idx="3832">
                  <c:v>3000</c:v>
                </c:pt>
                <c:pt idx="3833">
                  <c:v>3000</c:v>
                </c:pt>
                <c:pt idx="3834">
                  <c:v>3000</c:v>
                </c:pt>
                <c:pt idx="3835">
                  <c:v>0</c:v>
                </c:pt>
                <c:pt idx="3836">
                  <c:v>0</c:v>
                </c:pt>
                <c:pt idx="3837">
                  <c:v>3000</c:v>
                </c:pt>
                <c:pt idx="3838">
                  <c:v>3000</c:v>
                </c:pt>
                <c:pt idx="3839">
                  <c:v>3000</c:v>
                </c:pt>
                <c:pt idx="3840">
                  <c:v>3000</c:v>
                </c:pt>
                <c:pt idx="3841">
                  <c:v>3000</c:v>
                </c:pt>
                <c:pt idx="3842">
                  <c:v>3000</c:v>
                </c:pt>
                <c:pt idx="3843">
                  <c:v>3000</c:v>
                </c:pt>
                <c:pt idx="3844">
                  <c:v>3000</c:v>
                </c:pt>
                <c:pt idx="3845">
                  <c:v>3000</c:v>
                </c:pt>
                <c:pt idx="3846">
                  <c:v>3000</c:v>
                </c:pt>
                <c:pt idx="3847">
                  <c:v>3000</c:v>
                </c:pt>
                <c:pt idx="3848">
                  <c:v>3000</c:v>
                </c:pt>
                <c:pt idx="3849">
                  <c:v>3000</c:v>
                </c:pt>
                <c:pt idx="3850">
                  <c:v>3000</c:v>
                </c:pt>
                <c:pt idx="3851">
                  <c:v>3000</c:v>
                </c:pt>
                <c:pt idx="3852">
                  <c:v>3000</c:v>
                </c:pt>
                <c:pt idx="3853">
                  <c:v>2999.9999999999995</c:v>
                </c:pt>
                <c:pt idx="3854">
                  <c:v>3000</c:v>
                </c:pt>
                <c:pt idx="3855">
                  <c:v>3000</c:v>
                </c:pt>
                <c:pt idx="3856">
                  <c:v>3000</c:v>
                </c:pt>
                <c:pt idx="3857">
                  <c:v>3000</c:v>
                </c:pt>
                <c:pt idx="3858">
                  <c:v>3000</c:v>
                </c:pt>
                <c:pt idx="3859">
                  <c:v>3000</c:v>
                </c:pt>
                <c:pt idx="3860">
                  <c:v>3000</c:v>
                </c:pt>
                <c:pt idx="3861">
                  <c:v>3000</c:v>
                </c:pt>
                <c:pt idx="3862">
                  <c:v>3000</c:v>
                </c:pt>
                <c:pt idx="3863">
                  <c:v>3000</c:v>
                </c:pt>
                <c:pt idx="3864">
                  <c:v>3000</c:v>
                </c:pt>
                <c:pt idx="3865">
                  <c:v>3000</c:v>
                </c:pt>
                <c:pt idx="3866">
                  <c:v>3000</c:v>
                </c:pt>
                <c:pt idx="3867">
                  <c:v>3000</c:v>
                </c:pt>
                <c:pt idx="3868">
                  <c:v>3000</c:v>
                </c:pt>
                <c:pt idx="3869">
                  <c:v>3000</c:v>
                </c:pt>
                <c:pt idx="3870">
                  <c:v>3000</c:v>
                </c:pt>
                <c:pt idx="3871">
                  <c:v>3000</c:v>
                </c:pt>
                <c:pt idx="3872">
                  <c:v>3000</c:v>
                </c:pt>
                <c:pt idx="3873">
                  <c:v>3000</c:v>
                </c:pt>
                <c:pt idx="3874">
                  <c:v>3000</c:v>
                </c:pt>
                <c:pt idx="3875">
                  <c:v>3000</c:v>
                </c:pt>
                <c:pt idx="3876">
                  <c:v>3000</c:v>
                </c:pt>
                <c:pt idx="3877">
                  <c:v>3000</c:v>
                </c:pt>
                <c:pt idx="3878">
                  <c:v>3000</c:v>
                </c:pt>
                <c:pt idx="3879">
                  <c:v>3000</c:v>
                </c:pt>
                <c:pt idx="3880">
                  <c:v>556.96479848024308</c:v>
                </c:pt>
                <c:pt idx="3881">
                  <c:v>308.22323799392097</c:v>
                </c:pt>
                <c:pt idx="3882">
                  <c:v>0</c:v>
                </c:pt>
                <c:pt idx="3883">
                  <c:v>3000</c:v>
                </c:pt>
                <c:pt idx="3884">
                  <c:v>3000</c:v>
                </c:pt>
                <c:pt idx="3885">
                  <c:v>3000</c:v>
                </c:pt>
                <c:pt idx="3886">
                  <c:v>3000</c:v>
                </c:pt>
                <c:pt idx="3887">
                  <c:v>3000</c:v>
                </c:pt>
                <c:pt idx="3888">
                  <c:v>3000</c:v>
                </c:pt>
                <c:pt idx="3889">
                  <c:v>3000</c:v>
                </c:pt>
                <c:pt idx="3890">
                  <c:v>3000</c:v>
                </c:pt>
                <c:pt idx="3891">
                  <c:v>3000</c:v>
                </c:pt>
                <c:pt idx="3892">
                  <c:v>3000</c:v>
                </c:pt>
                <c:pt idx="3893">
                  <c:v>3000</c:v>
                </c:pt>
                <c:pt idx="3894">
                  <c:v>567.77964893617025</c:v>
                </c:pt>
                <c:pt idx="3895">
                  <c:v>681.33557872340418</c:v>
                </c:pt>
                <c:pt idx="3896">
                  <c:v>746.22468145896642</c:v>
                </c:pt>
                <c:pt idx="3897">
                  <c:v>3000</c:v>
                </c:pt>
                <c:pt idx="3898">
                  <c:v>3000</c:v>
                </c:pt>
                <c:pt idx="3899">
                  <c:v>3000</c:v>
                </c:pt>
                <c:pt idx="3900">
                  <c:v>3000</c:v>
                </c:pt>
                <c:pt idx="3901">
                  <c:v>3000</c:v>
                </c:pt>
                <c:pt idx="3902">
                  <c:v>3000</c:v>
                </c:pt>
                <c:pt idx="3903">
                  <c:v>3000</c:v>
                </c:pt>
                <c:pt idx="3904">
                  <c:v>3000.0000000000005</c:v>
                </c:pt>
                <c:pt idx="3905">
                  <c:v>3000</c:v>
                </c:pt>
                <c:pt idx="3906">
                  <c:v>3000</c:v>
                </c:pt>
                <c:pt idx="3907">
                  <c:v>3000</c:v>
                </c:pt>
                <c:pt idx="3908">
                  <c:v>3000</c:v>
                </c:pt>
                <c:pt idx="3909">
                  <c:v>3000</c:v>
                </c:pt>
                <c:pt idx="3910">
                  <c:v>3000</c:v>
                </c:pt>
                <c:pt idx="3911">
                  <c:v>3000</c:v>
                </c:pt>
                <c:pt idx="3912">
                  <c:v>3000</c:v>
                </c:pt>
                <c:pt idx="3913">
                  <c:v>3000</c:v>
                </c:pt>
                <c:pt idx="3914">
                  <c:v>3000</c:v>
                </c:pt>
                <c:pt idx="3915">
                  <c:v>3000</c:v>
                </c:pt>
                <c:pt idx="3916">
                  <c:v>3000</c:v>
                </c:pt>
                <c:pt idx="3917">
                  <c:v>3000.0000000000005</c:v>
                </c:pt>
                <c:pt idx="3918">
                  <c:v>3000</c:v>
                </c:pt>
                <c:pt idx="3919">
                  <c:v>3000</c:v>
                </c:pt>
                <c:pt idx="3920">
                  <c:v>3000.0000000000005</c:v>
                </c:pt>
                <c:pt idx="3921">
                  <c:v>3000</c:v>
                </c:pt>
                <c:pt idx="3922">
                  <c:v>3000</c:v>
                </c:pt>
                <c:pt idx="3923">
                  <c:v>2999.9999999999995</c:v>
                </c:pt>
                <c:pt idx="3924">
                  <c:v>3000</c:v>
                </c:pt>
                <c:pt idx="3925">
                  <c:v>3000</c:v>
                </c:pt>
                <c:pt idx="3926">
                  <c:v>3000</c:v>
                </c:pt>
                <c:pt idx="3927">
                  <c:v>3000</c:v>
                </c:pt>
                <c:pt idx="3928">
                  <c:v>3000</c:v>
                </c:pt>
                <c:pt idx="3929">
                  <c:v>300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3000</c:v>
                </c:pt>
                <c:pt idx="3934">
                  <c:v>3000</c:v>
                </c:pt>
                <c:pt idx="3935">
                  <c:v>3000</c:v>
                </c:pt>
                <c:pt idx="3936">
                  <c:v>3000</c:v>
                </c:pt>
                <c:pt idx="3937">
                  <c:v>3000</c:v>
                </c:pt>
                <c:pt idx="3938">
                  <c:v>3000</c:v>
                </c:pt>
                <c:pt idx="3939">
                  <c:v>3000</c:v>
                </c:pt>
                <c:pt idx="3940">
                  <c:v>3000</c:v>
                </c:pt>
                <c:pt idx="3941">
                  <c:v>3000</c:v>
                </c:pt>
                <c:pt idx="3942">
                  <c:v>3000</c:v>
                </c:pt>
                <c:pt idx="3943">
                  <c:v>524.52024711246202</c:v>
                </c:pt>
                <c:pt idx="3944">
                  <c:v>3000</c:v>
                </c:pt>
                <c:pt idx="3945">
                  <c:v>3000</c:v>
                </c:pt>
                <c:pt idx="3946">
                  <c:v>3000</c:v>
                </c:pt>
                <c:pt idx="3947">
                  <c:v>3000</c:v>
                </c:pt>
                <c:pt idx="3948">
                  <c:v>3000</c:v>
                </c:pt>
                <c:pt idx="3949">
                  <c:v>3000</c:v>
                </c:pt>
                <c:pt idx="3950">
                  <c:v>3000</c:v>
                </c:pt>
                <c:pt idx="3951">
                  <c:v>3000</c:v>
                </c:pt>
                <c:pt idx="3952">
                  <c:v>3000</c:v>
                </c:pt>
                <c:pt idx="3953">
                  <c:v>329.85293890577503</c:v>
                </c:pt>
                <c:pt idx="3954">
                  <c:v>0</c:v>
                </c:pt>
                <c:pt idx="3955">
                  <c:v>0</c:v>
                </c:pt>
                <c:pt idx="3956">
                  <c:v>3000</c:v>
                </c:pt>
                <c:pt idx="3957">
                  <c:v>3000</c:v>
                </c:pt>
                <c:pt idx="3958">
                  <c:v>3000</c:v>
                </c:pt>
                <c:pt idx="3959">
                  <c:v>3000</c:v>
                </c:pt>
                <c:pt idx="3960">
                  <c:v>3000</c:v>
                </c:pt>
                <c:pt idx="3961">
                  <c:v>3000</c:v>
                </c:pt>
                <c:pt idx="3962">
                  <c:v>3000</c:v>
                </c:pt>
                <c:pt idx="3963">
                  <c:v>3000</c:v>
                </c:pt>
                <c:pt idx="3964">
                  <c:v>3000</c:v>
                </c:pt>
                <c:pt idx="3965">
                  <c:v>3000</c:v>
                </c:pt>
                <c:pt idx="3966">
                  <c:v>3000</c:v>
                </c:pt>
                <c:pt idx="3967">
                  <c:v>3000</c:v>
                </c:pt>
                <c:pt idx="3968">
                  <c:v>3000</c:v>
                </c:pt>
                <c:pt idx="3969">
                  <c:v>3000</c:v>
                </c:pt>
                <c:pt idx="3970">
                  <c:v>3000</c:v>
                </c:pt>
                <c:pt idx="3971">
                  <c:v>3000</c:v>
                </c:pt>
                <c:pt idx="3972">
                  <c:v>3000</c:v>
                </c:pt>
                <c:pt idx="3973">
                  <c:v>3000</c:v>
                </c:pt>
                <c:pt idx="3974">
                  <c:v>3000.0000000000005</c:v>
                </c:pt>
                <c:pt idx="3975">
                  <c:v>3000</c:v>
                </c:pt>
                <c:pt idx="3976">
                  <c:v>3000</c:v>
                </c:pt>
                <c:pt idx="3977">
                  <c:v>3000</c:v>
                </c:pt>
                <c:pt idx="3978">
                  <c:v>3000</c:v>
                </c:pt>
                <c:pt idx="3979">
                  <c:v>3000</c:v>
                </c:pt>
                <c:pt idx="3980">
                  <c:v>3000</c:v>
                </c:pt>
                <c:pt idx="3981">
                  <c:v>3000</c:v>
                </c:pt>
                <c:pt idx="3982">
                  <c:v>3000</c:v>
                </c:pt>
                <c:pt idx="3983">
                  <c:v>3000</c:v>
                </c:pt>
                <c:pt idx="3984">
                  <c:v>3000</c:v>
                </c:pt>
                <c:pt idx="3985">
                  <c:v>3000</c:v>
                </c:pt>
                <c:pt idx="3986">
                  <c:v>3000</c:v>
                </c:pt>
                <c:pt idx="3987">
                  <c:v>3000</c:v>
                </c:pt>
                <c:pt idx="3988">
                  <c:v>3000</c:v>
                </c:pt>
                <c:pt idx="3989">
                  <c:v>3000.0000000000005</c:v>
                </c:pt>
                <c:pt idx="3990">
                  <c:v>3000</c:v>
                </c:pt>
                <c:pt idx="3991">
                  <c:v>3000</c:v>
                </c:pt>
                <c:pt idx="3992">
                  <c:v>3000</c:v>
                </c:pt>
                <c:pt idx="3993">
                  <c:v>3000</c:v>
                </c:pt>
                <c:pt idx="3994">
                  <c:v>3000</c:v>
                </c:pt>
                <c:pt idx="3995">
                  <c:v>3000</c:v>
                </c:pt>
                <c:pt idx="3996">
                  <c:v>3000</c:v>
                </c:pt>
                <c:pt idx="3997">
                  <c:v>3000.0000000000005</c:v>
                </c:pt>
                <c:pt idx="3998">
                  <c:v>3000.0000000000005</c:v>
                </c:pt>
                <c:pt idx="3999">
                  <c:v>3000</c:v>
                </c:pt>
                <c:pt idx="4000">
                  <c:v>3000</c:v>
                </c:pt>
                <c:pt idx="4001">
                  <c:v>3000</c:v>
                </c:pt>
                <c:pt idx="4002">
                  <c:v>3000</c:v>
                </c:pt>
                <c:pt idx="4003">
                  <c:v>3000</c:v>
                </c:pt>
                <c:pt idx="4004">
                  <c:v>3000</c:v>
                </c:pt>
                <c:pt idx="4005">
                  <c:v>3000</c:v>
                </c:pt>
                <c:pt idx="4006">
                  <c:v>3000</c:v>
                </c:pt>
                <c:pt idx="4007">
                  <c:v>3000</c:v>
                </c:pt>
                <c:pt idx="4008">
                  <c:v>3000</c:v>
                </c:pt>
                <c:pt idx="4009">
                  <c:v>3000</c:v>
                </c:pt>
                <c:pt idx="4010">
                  <c:v>3000</c:v>
                </c:pt>
                <c:pt idx="4011">
                  <c:v>3000</c:v>
                </c:pt>
                <c:pt idx="4012">
                  <c:v>3000</c:v>
                </c:pt>
                <c:pt idx="4013">
                  <c:v>3000</c:v>
                </c:pt>
                <c:pt idx="4014">
                  <c:v>3000</c:v>
                </c:pt>
                <c:pt idx="4015">
                  <c:v>3000</c:v>
                </c:pt>
                <c:pt idx="4016">
                  <c:v>3000</c:v>
                </c:pt>
                <c:pt idx="4017">
                  <c:v>3000</c:v>
                </c:pt>
                <c:pt idx="4018">
                  <c:v>3000</c:v>
                </c:pt>
                <c:pt idx="4019">
                  <c:v>3000</c:v>
                </c:pt>
                <c:pt idx="4020">
                  <c:v>3000</c:v>
                </c:pt>
                <c:pt idx="4021">
                  <c:v>3000</c:v>
                </c:pt>
                <c:pt idx="4022">
                  <c:v>3000</c:v>
                </c:pt>
                <c:pt idx="4023">
                  <c:v>3000</c:v>
                </c:pt>
                <c:pt idx="4024">
                  <c:v>3000.0000000000005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3000</c:v>
                </c:pt>
                <c:pt idx="4030">
                  <c:v>3000</c:v>
                </c:pt>
                <c:pt idx="4031">
                  <c:v>3000</c:v>
                </c:pt>
                <c:pt idx="4032">
                  <c:v>3000</c:v>
                </c:pt>
                <c:pt idx="4033">
                  <c:v>3000</c:v>
                </c:pt>
                <c:pt idx="4034">
                  <c:v>3000</c:v>
                </c:pt>
                <c:pt idx="4035">
                  <c:v>3000</c:v>
                </c:pt>
                <c:pt idx="4036">
                  <c:v>3000</c:v>
                </c:pt>
                <c:pt idx="4037">
                  <c:v>3000</c:v>
                </c:pt>
                <c:pt idx="4038">
                  <c:v>3000.0000000000005</c:v>
                </c:pt>
                <c:pt idx="4039">
                  <c:v>3000</c:v>
                </c:pt>
                <c:pt idx="4040">
                  <c:v>3000</c:v>
                </c:pt>
                <c:pt idx="4041">
                  <c:v>3000</c:v>
                </c:pt>
                <c:pt idx="4042">
                  <c:v>3000</c:v>
                </c:pt>
                <c:pt idx="4043">
                  <c:v>3000</c:v>
                </c:pt>
                <c:pt idx="4044">
                  <c:v>3000</c:v>
                </c:pt>
                <c:pt idx="4045">
                  <c:v>3000</c:v>
                </c:pt>
                <c:pt idx="4046">
                  <c:v>3000</c:v>
                </c:pt>
                <c:pt idx="4047">
                  <c:v>3000</c:v>
                </c:pt>
                <c:pt idx="4048">
                  <c:v>300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3000</c:v>
                </c:pt>
                <c:pt idx="4053">
                  <c:v>3000</c:v>
                </c:pt>
                <c:pt idx="4054">
                  <c:v>3000</c:v>
                </c:pt>
                <c:pt idx="4055">
                  <c:v>3000</c:v>
                </c:pt>
                <c:pt idx="4056">
                  <c:v>3000</c:v>
                </c:pt>
                <c:pt idx="4057">
                  <c:v>3000</c:v>
                </c:pt>
                <c:pt idx="4058">
                  <c:v>3000</c:v>
                </c:pt>
                <c:pt idx="4059">
                  <c:v>3000</c:v>
                </c:pt>
                <c:pt idx="4060">
                  <c:v>3000</c:v>
                </c:pt>
                <c:pt idx="4061">
                  <c:v>3000</c:v>
                </c:pt>
                <c:pt idx="4062">
                  <c:v>3000</c:v>
                </c:pt>
                <c:pt idx="4063">
                  <c:v>805.70635896656529</c:v>
                </c:pt>
                <c:pt idx="4064">
                  <c:v>3000</c:v>
                </c:pt>
                <c:pt idx="4065">
                  <c:v>3000</c:v>
                </c:pt>
                <c:pt idx="4066">
                  <c:v>3000</c:v>
                </c:pt>
                <c:pt idx="4067">
                  <c:v>3000</c:v>
                </c:pt>
                <c:pt idx="4068">
                  <c:v>3000</c:v>
                </c:pt>
                <c:pt idx="4069">
                  <c:v>3000</c:v>
                </c:pt>
                <c:pt idx="4070">
                  <c:v>3000</c:v>
                </c:pt>
                <c:pt idx="4071">
                  <c:v>3000</c:v>
                </c:pt>
                <c:pt idx="4072">
                  <c:v>3000.0000000000005</c:v>
                </c:pt>
                <c:pt idx="4073">
                  <c:v>3000</c:v>
                </c:pt>
                <c:pt idx="4074">
                  <c:v>3000</c:v>
                </c:pt>
                <c:pt idx="4075">
                  <c:v>3000</c:v>
                </c:pt>
                <c:pt idx="4076">
                  <c:v>3000</c:v>
                </c:pt>
                <c:pt idx="4077">
                  <c:v>3000</c:v>
                </c:pt>
                <c:pt idx="4078">
                  <c:v>3000</c:v>
                </c:pt>
                <c:pt idx="4079">
                  <c:v>3000</c:v>
                </c:pt>
                <c:pt idx="4080">
                  <c:v>3000</c:v>
                </c:pt>
                <c:pt idx="4081">
                  <c:v>3000</c:v>
                </c:pt>
                <c:pt idx="4082">
                  <c:v>3000</c:v>
                </c:pt>
                <c:pt idx="4083">
                  <c:v>3000</c:v>
                </c:pt>
                <c:pt idx="4084">
                  <c:v>3000</c:v>
                </c:pt>
                <c:pt idx="4085">
                  <c:v>3000</c:v>
                </c:pt>
                <c:pt idx="4086">
                  <c:v>3000</c:v>
                </c:pt>
                <c:pt idx="4087">
                  <c:v>3000</c:v>
                </c:pt>
                <c:pt idx="4088">
                  <c:v>3000.0000000000005</c:v>
                </c:pt>
                <c:pt idx="4089">
                  <c:v>3000.0000000000005</c:v>
                </c:pt>
                <c:pt idx="4090">
                  <c:v>3000</c:v>
                </c:pt>
                <c:pt idx="4091">
                  <c:v>3000</c:v>
                </c:pt>
                <c:pt idx="4092">
                  <c:v>3000.0000000000005</c:v>
                </c:pt>
                <c:pt idx="4093">
                  <c:v>3000</c:v>
                </c:pt>
                <c:pt idx="4094">
                  <c:v>3000.0000000000005</c:v>
                </c:pt>
                <c:pt idx="4095">
                  <c:v>3000</c:v>
                </c:pt>
                <c:pt idx="4096">
                  <c:v>3000</c:v>
                </c:pt>
                <c:pt idx="4097">
                  <c:v>3000</c:v>
                </c:pt>
                <c:pt idx="4098">
                  <c:v>3000</c:v>
                </c:pt>
                <c:pt idx="4099">
                  <c:v>3000</c:v>
                </c:pt>
                <c:pt idx="4100">
                  <c:v>3000</c:v>
                </c:pt>
                <c:pt idx="4101">
                  <c:v>3000</c:v>
                </c:pt>
                <c:pt idx="4102">
                  <c:v>3000</c:v>
                </c:pt>
                <c:pt idx="4103">
                  <c:v>3000</c:v>
                </c:pt>
                <c:pt idx="4104">
                  <c:v>3000</c:v>
                </c:pt>
                <c:pt idx="4105">
                  <c:v>3000</c:v>
                </c:pt>
                <c:pt idx="4106">
                  <c:v>3000</c:v>
                </c:pt>
                <c:pt idx="4107">
                  <c:v>3000</c:v>
                </c:pt>
                <c:pt idx="4108">
                  <c:v>3000</c:v>
                </c:pt>
                <c:pt idx="4109">
                  <c:v>3000</c:v>
                </c:pt>
                <c:pt idx="4110">
                  <c:v>3000</c:v>
                </c:pt>
                <c:pt idx="4111">
                  <c:v>3000</c:v>
                </c:pt>
                <c:pt idx="4112">
                  <c:v>3000</c:v>
                </c:pt>
                <c:pt idx="4113">
                  <c:v>3000</c:v>
                </c:pt>
                <c:pt idx="4114">
                  <c:v>3000</c:v>
                </c:pt>
                <c:pt idx="4115">
                  <c:v>3000</c:v>
                </c:pt>
                <c:pt idx="4116">
                  <c:v>3000</c:v>
                </c:pt>
                <c:pt idx="4117">
                  <c:v>3000</c:v>
                </c:pt>
                <c:pt idx="4118">
                  <c:v>3000</c:v>
                </c:pt>
                <c:pt idx="4119">
                  <c:v>3000</c:v>
                </c:pt>
                <c:pt idx="4120">
                  <c:v>3000</c:v>
                </c:pt>
                <c:pt idx="4121">
                  <c:v>3000</c:v>
                </c:pt>
                <c:pt idx="4122">
                  <c:v>3000</c:v>
                </c:pt>
                <c:pt idx="4123">
                  <c:v>3000</c:v>
                </c:pt>
                <c:pt idx="4124">
                  <c:v>3000</c:v>
                </c:pt>
                <c:pt idx="4125">
                  <c:v>3000</c:v>
                </c:pt>
                <c:pt idx="4126">
                  <c:v>3000</c:v>
                </c:pt>
                <c:pt idx="4127">
                  <c:v>3000</c:v>
                </c:pt>
                <c:pt idx="4128">
                  <c:v>3000</c:v>
                </c:pt>
                <c:pt idx="4129">
                  <c:v>3000</c:v>
                </c:pt>
                <c:pt idx="4130">
                  <c:v>3000</c:v>
                </c:pt>
                <c:pt idx="4131">
                  <c:v>3000</c:v>
                </c:pt>
                <c:pt idx="4132">
                  <c:v>3000</c:v>
                </c:pt>
                <c:pt idx="4133">
                  <c:v>3000</c:v>
                </c:pt>
                <c:pt idx="4134">
                  <c:v>3000</c:v>
                </c:pt>
                <c:pt idx="4135">
                  <c:v>3000</c:v>
                </c:pt>
                <c:pt idx="4136">
                  <c:v>3000</c:v>
                </c:pt>
                <c:pt idx="4137">
                  <c:v>3000</c:v>
                </c:pt>
                <c:pt idx="4138">
                  <c:v>3000</c:v>
                </c:pt>
                <c:pt idx="4139">
                  <c:v>3000.0000000000005</c:v>
                </c:pt>
                <c:pt idx="4140">
                  <c:v>3000</c:v>
                </c:pt>
                <c:pt idx="4141">
                  <c:v>3000</c:v>
                </c:pt>
                <c:pt idx="4142">
                  <c:v>3000</c:v>
                </c:pt>
                <c:pt idx="4143">
                  <c:v>3000</c:v>
                </c:pt>
                <c:pt idx="4144">
                  <c:v>3000</c:v>
                </c:pt>
                <c:pt idx="4145">
                  <c:v>3000</c:v>
                </c:pt>
                <c:pt idx="4146">
                  <c:v>3000</c:v>
                </c:pt>
                <c:pt idx="4147">
                  <c:v>3000</c:v>
                </c:pt>
                <c:pt idx="4148">
                  <c:v>3000</c:v>
                </c:pt>
                <c:pt idx="4149">
                  <c:v>3000</c:v>
                </c:pt>
                <c:pt idx="4150">
                  <c:v>3000</c:v>
                </c:pt>
                <c:pt idx="4151">
                  <c:v>3000</c:v>
                </c:pt>
                <c:pt idx="4152">
                  <c:v>3000</c:v>
                </c:pt>
                <c:pt idx="4153">
                  <c:v>3000</c:v>
                </c:pt>
                <c:pt idx="4154">
                  <c:v>3000</c:v>
                </c:pt>
                <c:pt idx="4155">
                  <c:v>3000</c:v>
                </c:pt>
                <c:pt idx="4156">
                  <c:v>3000</c:v>
                </c:pt>
                <c:pt idx="4157">
                  <c:v>3000</c:v>
                </c:pt>
                <c:pt idx="4158">
                  <c:v>3000</c:v>
                </c:pt>
                <c:pt idx="4159">
                  <c:v>3000</c:v>
                </c:pt>
                <c:pt idx="4160">
                  <c:v>3000</c:v>
                </c:pt>
                <c:pt idx="4161">
                  <c:v>3000</c:v>
                </c:pt>
                <c:pt idx="4162">
                  <c:v>3000</c:v>
                </c:pt>
                <c:pt idx="4163">
                  <c:v>3000</c:v>
                </c:pt>
                <c:pt idx="4164">
                  <c:v>3000</c:v>
                </c:pt>
                <c:pt idx="4165">
                  <c:v>3000</c:v>
                </c:pt>
                <c:pt idx="4166">
                  <c:v>3000</c:v>
                </c:pt>
                <c:pt idx="4167">
                  <c:v>3000</c:v>
                </c:pt>
                <c:pt idx="4168">
                  <c:v>3000</c:v>
                </c:pt>
                <c:pt idx="4169">
                  <c:v>3000</c:v>
                </c:pt>
                <c:pt idx="4170">
                  <c:v>3000</c:v>
                </c:pt>
                <c:pt idx="4171">
                  <c:v>3000</c:v>
                </c:pt>
                <c:pt idx="4172">
                  <c:v>3000</c:v>
                </c:pt>
                <c:pt idx="4173">
                  <c:v>3000</c:v>
                </c:pt>
                <c:pt idx="4174">
                  <c:v>3000</c:v>
                </c:pt>
                <c:pt idx="4175">
                  <c:v>3000</c:v>
                </c:pt>
                <c:pt idx="4176">
                  <c:v>3000</c:v>
                </c:pt>
                <c:pt idx="4177">
                  <c:v>3000</c:v>
                </c:pt>
                <c:pt idx="4178">
                  <c:v>3000</c:v>
                </c:pt>
                <c:pt idx="4179">
                  <c:v>3000</c:v>
                </c:pt>
                <c:pt idx="4180">
                  <c:v>3000</c:v>
                </c:pt>
                <c:pt idx="4181">
                  <c:v>3000</c:v>
                </c:pt>
                <c:pt idx="4182">
                  <c:v>3000</c:v>
                </c:pt>
                <c:pt idx="4183">
                  <c:v>3000</c:v>
                </c:pt>
                <c:pt idx="4184">
                  <c:v>3000</c:v>
                </c:pt>
                <c:pt idx="4185">
                  <c:v>3000</c:v>
                </c:pt>
                <c:pt idx="4186">
                  <c:v>3000</c:v>
                </c:pt>
                <c:pt idx="4187">
                  <c:v>3000</c:v>
                </c:pt>
                <c:pt idx="4188">
                  <c:v>3000</c:v>
                </c:pt>
                <c:pt idx="4189">
                  <c:v>3000</c:v>
                </c:pt>
                <c:pt idx="4190">
                  <c:v>3000.0000000000005</c:v>
                </c:pt>
                <c:pt idx="4191">
                  <c:v>3000</c:v>
                </c:pt>
                <c:pt idx="4192">
                  <c:v>3000</c:v>
                </c:pt>
                <c:pt idx="4193">
                  <c:v>3000</c:v>
                </c:pt>
                <c:pt idx="4194">
                  <c:v>0</c:v>
                </c:pt>
                <c:pt idx="4195">
                  <c:v>0</c:v>
                </c:pt>
                <c:pt idx="4196">
                  <c:v>3000</c:v>
                </c:pt>
                <c:pt idx="4197">
                  <c:v>3000</c:v>
                </c:pt>
                <c:pt idx="4198">
                  <c:v>3000</c:v>
                </c:pt>
                <c:pt idx="4199">
                  <c:v>3000</c:v>
                </c:pt>
                <c:pt idx="4200">
                  <c:v>3000</c:v>
                </c:pt>
                <c:pt idx="4201">
                  <c:v>3000</c:v>
                </c:pt>
                <c:pt idx="4202">
                  <c:v>3000</c:v>
                </c:pt>
                <c:pt idx="4203">
                  <c:v>3000</c:v>
                </c:pt>
                <c:pt idx="4204">
                  <c:v>3000</c:v>
                </c:pt>
                <c:pt idx="4205">
                  <c:v>2999.9999999999995</c:v>
                </c:pt>
                <c:pt idx="4206">
                  <c:v>3000</c:v>
                </c:pt>
                <c:pt idx="4207">
                  <c:v>3000</c:v>
                </c:pt>
                <c:pt idx="4208">
                  <c:v>3000</c:v>
                </c:pt>
                <c:pt idx="4209">
                  <c:v>3000</c:v>
                </c:pt>
                <c:pt idx="4210">
                  <c:v>3000</c:v>
                </c:pt>
                <c:pt idx="4211">
                  <c:v>3000</c:v>
                </c:pt>
                <c:pt idx="4212">
                  <c:v>3000</c:v>
                </c:pt>
                <c:pt idx="4213">
                  <c:v>3000</c:v>
                </c:pt>
                <c:pt idx="4214">
                  <c:v>3000</c:v>
                </c:pt>
                <c:pt idx="4215">
                  <c:v>3000</c:v>
                </c:pt>
                <c:pt idx="4216">
                  <c:v>654.2984525835866</c:v>
                </c:pt>
                <c:pt idx="4217">
                  <c:v>383.92719118541032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3000</c:v>
                </c:pt>
                <c:pt idx="4222">
                  <c:v>3000</c:v>
                </c:pt>
                <c:pt idx="4223">
                  <c:v>3000</c:v>
                </c:pt>
                <c:pt idx="4224">
                  <c:v>3000</c:v>
                </c:pt>
                <c:pt idx="4225">
                  <c:v>3000</c:v>
                </c:pt>
                <c:pt idx="4226">
                  <c:v>3000</c:v>
                </c:pt>
                <c:pt idx="4227">
                  <c:v>3000</c:v>
                </c:pt>
                <c:pt idx="4228">
                  <c:v>3000</c:v>
                </c:pt>
                <c:pt idx="4229">
                  <c:v>3000</c:v>
                </c:pt>
                <c:pt idx="4230">
                  <c:v>681.33557872340418</c:v>
                </c:pt>
                <c:pt idx="4231">
                  <c:v>848.96576079027352</c:v>
                </c:pt>
                <c:pt idx="4232">
                  <c:v>3000</c:v>
                </c:pt>
                <c:pt idx="4233">
                  <c:v>3000</c:v>
                </c:pt>
                <c:pt idx="4234">
                  <c:v>3000</c:v>
                </c:pt>
                <c:pt idx="4235">
                  <c:v>3000</c:v>
                </c:pt>
                <c:pt idx="4236">
                  <c:v>3000</c:v>
                </c:pt>
                <c:pt idx="4237">
                  <c:v>3000</c:v>
                </c:pt>
                <c:pt idx="4238">
                  <c:v>3000</c:v>
                </c:pt>
                <c:pt idx="4239">
                  <c:v>3000</c:v>
                </c:pt>
                <c:pt idx="4240">
                  <c:v>3000</c:v>
                </c:pt>
                <c:pt idx="4241">
                  <c:v>3000.0000000000005</c:v>
                </c:pt>
                <c:pt idx="4242">
                  <c:v>3000</c:v>
                </c:pt>
                <c:pt idx="4243">
                  <c:v>3000</c:v>
                </c:pt>
                <c:pt idx="4244">
                  <c:v>3000</c:v>
                </c:pt>
                <c:pt idx="4245">
                  <c:v>3000</c:v>
                </c:pt>
                <c:pt idx="4246">
                  <c:v>3000</c:v>
                </c:pt>
                <c:pt idx="4247">
                  <c:v>3000</c:v>
                </c:pt>
                <c:pt idx="4248">
                  <c:v>3000</c:v>
                </c:pt>
                <c:pt idx="4249">
                  <c:v>3000</c:v>
                </c:pt>
                <c:pt idx="4250">
                  <c:v>3000</c:v>
                </c:pt>
                <c:pt idx="4251">
                  <c:v>3000</c:v>
                </c:pt>
                <c:pt idx="4252">
                  <c:v>3000</c:v>
                </c:pt>
                <c:pt idx="4253">
                  <c:v>2999.9999999999995</c:v>
                </c:pt>
                <c:pt idx="4254">
                  <c:v>3000</c:v>
                </c:pt>
                <c:pt idx="4255">
                  <c:v>3000</c:v>
                </c:pt>
                <c:pt idx="4256">
                  <c:v>3000</c:v>
                </c:pt>
                <c:pt idx="4257">
                  <c:v>3000</c:v>
                </c:pt>
                <c:pt idx="4258">
                  <c:v>3000</c:v>
                </c:pt>
                <c:pt idx="4259">
                  <c:v>3000</c:v>
                </c:pt>
                <c:pt idx="4260">
                  <c:v>3000</c:v>
                </c:pt>
                <c:pt idx="4261">
                  <c:v>3000</c:v>
                </c:pt>
                <c:pt idx="4262">
                  <c:v>3000</c:v>
                </c:pt>
                <c:pt idx="4263">
                  <c:v>3000</c:v>
                </c:pt>
                <c:pt idx="4264">
                  <c:v>3000</c:v>
                </c:pt>
                <c:pt idx="4265">
                  <c:v>3000</c:v>
                </c:pt>
                <c:pt idx="4266">
                  <c:v>3000</c:v>
                </c:pt>
                <c:pt idx="4267">
                  <c:v>3000</c:v>
                </c:pt>
                <c:pt idx="4268">
                  <c:v>3000</c:v>
                </c:pt>
                <c:pt idx="4269">
                  <c:v>3000</c:v>
                </c:pt>
                <c:pt idx="4270">
                  <c:v>3000</c:v>
                </c:pt>
                <c:pt idx="4271">
                  <c:v>3000</c:v>
                </c:pt>
                <c:pt idx="4272">
                  <c:v>3000</c:v>
                </c:pt>
                <c:pt idx="4273">
                  <c:v>3000</c:v>
                </c:pt>
                <c:pt idx="4274">
                  <c:v>3000</c:v>
                </c:pt>
                <c:pt idx="4275">
                  <c:v>3000</c:v>
                </c:pt>
                <c:pt idx="4276">
                  <c:v>3000</c:v>
                </c:pt>
                <c:pt idx="4277">
                  <c:v>3000</c:v>
                </c:pt>
                <c:pt idx="4278">
                  <c:v>0</c:v>
                </c:pt>
                <c:pt idx="4279">
                  <c:v>438.00144346504561</c:v>
                </c:pt>
                <c:pt idx="4280">
                  <c:v>3000</c:v>
                </c:pt>
                <c:pt idx="4281">
                  <c:v>3000</c:v>
                </c:pt>
                <c:pt idx="4282">
                  <c:v>3000</c:v>
                </c:pt>
                <c:pt idx="4283">
                  <c:v>3000</c:v>
                </c:pt>
                <c:pt idx="4284">
                  <c:v>3000</c:v>
                </c:pt>
                <c:pt idx="4285">
                  <c:v>3000</c:v>
                </c:pt>
                <c:pt idx="4286">
                  <c:v>3000</c:v>
                </c:pt>
                <c:pt idx="4287">
                  <c:v>3000.0000000000005</c:v>
                </c:pt>
                <c:pt idx="4288">
                  <c:v>3000</c:v>
                </c:pt>
                <c:pt idx="4289">
                  <c:v>3000</c:v>
                </c:pt>
                <c:pt idx="4290">
                  <c:v>0</c:v>
                </c:pt>
                <c:pt idx="4291">
                  <c:v>0</c:v>
                </c:pt>
                <c:pt idx="4292">
                  <c:v>3000</c:v>
                </c:pt>
                <c:pt idx="4293">
                  <c:v>3000</c:v>
                </c:pt>
                <c:pt idx="4294">
                  <c:v>3000</c:v>
                </c:pt>
                <c:pt idx="4295">
                  <c:v>3000</c:v>
                </c:pt>
                <c:pt idx="4296">
                  <c:v>3000</c:v>
                </c:pt>
                <c:pt idx="4297">
                  <c:v>3000</c:v>
                </c:pt>
                <c:pt idx="4298">
                  <c:v>3000</c:v>
                </c:pt>
                <c:pt idx="4299">
                  <c:v>3000</c:v>
                </c:pt>
                <c:pt idx="4300">
                  <c:v>3000</c:v>
                </c:pt>
                <c:pt idx="4301">
                  <c:v>3000</c:v>
                </c:pt>
                <c:pt idx="4302">
                  <c:v>3000</c:v>
                </c:pt>
                <c:pt idx="4303">
                  <c:v>3000</c:v>
                </c:pt>
                <c:pt idx="4304">
                  <c:v>3000</c:v>
                </c:pt>
                <c:pt idx="4305">
                  <c:v>3000</c:v>
                </c:pt>
                <c:pt idx="4306">
                  <c:v>3000</c:v>
                </c:pt>
                <c:pt idx="4307">
                  <c:v>3000</c:v>
                </c:pt>
                <c:pt idx="4308">
                  <c:v>3000</c:v>
                </c:pt>
                <c:pt idx="4309">
                  <c:v>3000</c:v>
                </c:pt>
                <c:pt idx="4310">
                  <c:v>3000</c:v>
                </c:pt>
                <c:pt idx="4311">
                  <c:v>3000</c:v>
                </c:pt>
                <c:pt idx="4312">
                  <c:v>3000</c:v>
                </c:pt>
                <c:pt idx="4313">
                  <c:v>3000.0000000000005</c:v>
                </c:pt>
                <c:pt idx="4314">
                  <c:v>3000</c:v>
                </c:pt>
                <c:pt idx="4315">
                  <c:v>0</c:v>
                </c:pt>
                <c:pt idx="4316">
                  <c:v>3000</c:v>
                </c:pt>
                <c:pt idx="4317">
                  <c:v>3000</c:v>
                </c:pt>
                <c:pt idx="4318">
                  <c:v>3000</c:v>
                </c:pt>
                <c:pt idx="4319">
                  <c:v>3000</c:v>
                </c:pt>
                <c:pt idx="4320">
                  <c:v>3000</c:v>
                </c:pt>
                <c:pt idx="4321">
                  <c:v>3000</c:v>
                </c:pt>
                <c:pt idx="4322">
                  <c:v>3000</c:v>
                </c:pt>
                <c:pt idx="4323">
                  <c:v>3000</c:v>
                </c:pt>
                <c:pt idx="4324">
                  <c:v>3000</c:v>
                </c:pt>
                <c:pt idx="4325">
                  <c:v>2999.9999999999995</c:v>
                </c:pt>
                <c:pt idx="4326">
                  <c:v>3000</c:v>
                </c:pt>
                <c:pt idx="4327">
                  <c:v>3000</c:v>
                </c:pt>
                <c:pt idx="4328">
                  <c:v>3000</c:v>
                </c:pt>
                <c:pt idx="4329">
                  <c:v>3000</c:v>
                </c:pt>
                <c:pt idx="4330">
                  <c:v>3000</c:v>
                </c:pt>
                <c:pt idx="4331">
                  <c:v>3000</c:v>
                </c:pt>
                <c:pt idx="4332">
                  <c:v>3000</c:v>
                </c:pt>
                <c:pt idx="4333">
                  <c:v>3000</c:v>
                </c:pt>
                <c:pt idx="4334">
                  <c:v>3000</c:v>
                </c:pt>
                <c:pt idx="4335">
                  <c:v>3000.0000000000005</c:v>
                </c:pt>
                <c:pt idx="4336">
                  <c:v>3000</c:v>
                </c:pt>
                <c:pt idx="4337">
                  <c:v>3000.0000000000005</c:v>
                </c:pt>
                <c:pt idx="4338">
                  <c:v>3000</c:v>
                </c:pt>
                <c:pt idx="4339">
                  <c:v>3000</c:v>
                </c:pt>
                <c:pt idx="4340">
                  <c:v>3000</c:v>
                </c:pt>
                <c:pt idx="4341">
                  <c:v>3000</c:v>
                </c:pt>
                <c:pt idx="4342">
                  <c:v>3000</c:v>
                </c:pt>
                <c:pt idx="4343">
                  <c:v>3000</c:v>
                </c:pt>
                <c:pt idx="4344">
                  <c:v>3000</c:v>
                </c:pt>
                <c:pt idx="4345">
                  <c:v>3000</c:v>
                </c:pt>
                <c:pt idx="4346">
                  <c:v>3000</c:v>
                </c:pt>
                <c:pt idx="4347">
                  <c:v>3000</c:v>
                </c:pt>
                <c:pt idx="4348">
                  <c:v>3000</c:v>
                </c:pt>
                <c:pt idx="4349">
                  <c:v>2999.9999999999995</c:v>
                </c:pt>
                <c:pt idx="4350">
                  <c:v>3000.0000000000005</c:v>
                </c:pt>
                <c:pt idx="4351">
                  <c:v>3000</c:v>
                </c:pt>
                <c:pt idx="4352">
                  <c:v>3000</c:v>
                </c:pt>
                <c:pt idx="4353">
                  <c:v>3000</c:v>
                </c:pt>
                <c:pt idx="4354">
                  <c:v>3000</c:v>
                </c:pt>
                <c:pt idx="4355">
                  <c:v>3000</c:v>
                </c:pt>
                <c:pt idx="4356">
                  <c:v>3000</c:v>
                </c:pt>
                <c:pt idx="4357">
                  <c:v>3000</c:v>
                </c:pt>
                <c:pt idx="4358">
                  <c:v>3000</c:v>
                </c:pt>
                <c:pt idx="4359">
                  <c:v>3000</c:v>
                </c:pt>
                <c:pt idx="4360">
                  <c:v>3000</c:v>
                </c:pt>
                <c:pt idx="4361">
                  <c:v>3000</c:v>
                </c:pt>
                <c:pt idx="4362">
                  <c:v>3000</c:v>
                </c:pt>
                <c:pt idx="4363">
                  <c:v>3000</c:v>
                </c:pt>
                <c:pt idx="4364">
                  <c:v>3000</c:v>
                </c:pt>
                <c:pt idx="4365">
                  <c:v>3000</c:v>
                </c:pt>
                <c:pt idx="4366">
                  <c:v>3000</c:v>
                </c:pt>
                <c:pt idx="4367">
                  <c:v>3000</c:v>
                </c:pt>
                <c:pt idx="4368">
                  <c:v>3000</c:v>
                </c:pt>
                <c:pt idx="4369">
                  <c:v>3000</c:v>
                </c:pt>
                <c:pt idx="4370">
                  <c:v>3000</c:v>
                </c:pt>
                <c:pt idx="4371">
                  <c:v>3000</c:v>
                </c:pt>
                <c:pt idx="4372">
                  <c:v>3000</c:v>
                </c:pt>
                <c:pt idx="4373">
                  <c:v>3000</c:v>
                </c:pt>
                <c:pt idx="4374">
                  <c:v>3000</c:v>
                </c:pt>
                <c:pt idx="4375">
                  <c:v>3000.0000000000005</c:v>
                </c:pt>
                <c:pt idx="4376">
                  <c:v>3000</c:v>
                </c:pt>
                <c:pt idx="4377">
                  <c:v>3000</c:v>
                </c:pt>
                <c:pt idx="4378">
                  <c:v>3000</c:v>
                </c:pt>
                <c:pt idx="4379">
                  <c:v>3000</c:v>
                </c:pt>
                <c:pt idx="4380">
                  <c:v>3000</c:v>
                </c:pt>
                <c:pt idx="4381">
                  <c:v>3000</c:v>
                </c:pt>
                <c:pt idx="4382">
                  <c:v>3000</c:v>
                </c:pt>
                <c:pt idx="4383">
                  <c:v>3000.0000000000005</c:v>
                </c:pt>
                <c:pt idx="4384">
                  <c:v>2999.9999999999995</c:v>
                </c:pt>
                <c:pt idx="4385">
                  <c:v>3000</c:v>
                </c:pt>
                <c:pt idx="4386">
                  <c:v>3000</c:v>
                </c:pt>
                <c:pt idx="4387">
                  <c:v>3000</c:v>
                </c:pt>
                <c:pt idx="4388">
                  <c:v>3000</c:v>
                </c:pt>
                <c:pt idx="4389">
                  <c:v>3000</c:v>
                </c:pt>
                <c:pt idx="4390">
                  <c:v>3000</c:v>
                </c:pt>
                <c:pt idx="4391">
                  <c:v>3000</c:v>
                </c:pt>
                <c:pt idx="4392">
                  <c:v>3000</c:v>
                </c:pt>
                <c:pt idx="4393">
                  <c:v>3000</c:v>
                </c:pt>
                <c:pt idx="4394">
                  <c:v>3000</c:v>
                </c:pt>
                <c:pt idx="4395">
                  <c:v>3000</c:v>
                </c:pt>
                <c:pt idx="4396">
                  <c:v>3000</c:v>
                </c:pt>
                <c:pt idx="4397">
                  <c:v>3000</c:v>
                </c:pt>
                <c:pt idx="4398">
                  <c:v>3000</c:v>
                </c:pt>
                <c:pt idx="4399">
                  <c:v>3000</c:v>
                </c:pt>
                <c:pt idx="4400">
                  <c:v>3000</c:v>
                </c:pt>
                <c:pt idx="4401">
                  <c:v>3000.0000000000005</c:v>
                </c:pt>
                <c:pt idx="4402">
                  <c:v>3000</c:v>
                </c:pt>
                <c:pt idx="4403">
                  <c:v>3000</c:v>
                </c:pt>
                <c:pt idx="4404">
                  <c:v>3000</c:v>
                </c:pt>
                <c:pt idx="4405">
                  <c:v>3000</c:v>
                </c:pt>
                <c:pt idx="4406">
                  <c:v>3000</c:v>
                </c:pt>
                <c:pt idx="4407">
                  <c:v>3000</c:v>
                </c:pt>
                <c:pt idx="4408">
                  <c:v>3000</c:v>
                </c:pt>
                <c:pt idx="4409">
                  <c:v>3000</c:v>
                </c:pt>
                <c:pt idx="4410">
                  <c:v>3000</c:v>
                </c:pt>
                <c:pt idx="4411">
                  <c:v>3000</c:v>
                </c:pt>
                <c:pt idx="4412">
                  <c:v>3000</c:v>
                </c:pt>
                <c:pt idx="4413">
                  <c:v>3000</c:v>
                </c:pt>
                <c:pt idx="4414">
                  <c:v>3000</c:v>
                </c:pt>
                <c:pt idx="4415">
                  <c:v>3000</c:v>
                </c:pt>
                <c:pt idx="4416">
                  <c:v>3000</c:v>
                </c:pt>
                <c:pt idx="4417">
                  <c:v>3000</c:v>
                </c:pt>
                <c:pt idx="4418">
                  <c:v>3000</c:v>
                </c:pt>
                <c:pt idx="4419">
                  <c:v>3000</c:v>
                </c:pt>
                <c:pt idx="4420">
                  <c:v>3000</c:v>
                </c:pt>
                <c:pt idx="4421">
                  <c:v>3000.0000000000005</c:v>
                </c:pt>
                <c:pt idx="4422">
                  <c:v>3000</c:v>
                </c:pt>
                <c:pt idx="4423">
                  <c:v>3000</c:v>
                </c:pt>
                <c:pt idx="4424">
                  <c:v>3000</c:v>
                </c:pt>
                <c:pt idx="4425">
                  <c:v>3000</c:v>
                </c:pt>
                <c:pt idx="4426">
                  <c:v>3000</c:v>
                </c:pt>
                <c:pt idx="4427">
                  <c:v>3000</c:v>
                </c:pt>
                <c:pt idx="4428">
                  <c:v>3000</c:v>
                </c:pt>
                <c:pt idx="4429">
                  <c:v>3000</c:v>
                </c:pt>
                <c:pt idx="4430">
                  <c:v>3000</c:v>
                </c:pt>
                <c:pt idx="4431">
                  <c:v>3000</c:v>
                </c:pt>
                <c:pt idx="4432">
                  <c:v>3000</c:v>
                </c:pt>
                <c:pt idx="4433">
                  <c:v>3000</c:v>
                </c:pt>
                <c:pt idx="4434">
                  <c:v>3000</c:v>
                </c:pt>
                <c:pt idx="4435">
                  <c:v>3000</c:v>
                </c:pt>
                <c:pt idx="4436">
                  <c:v>3000</c:v>
                </c:pt>
                <c:pt idx="4437">
                  <c:v>3000</c:v>
                </c:pt>
                <c:pt idx="4438">
                  <c:v>3000</c:v>
                </c:pt>
                <c:pt idx="4439">
                  <c:v>3000</c:v>
                </c:pt>
                <c:pt idx="4440">
                  <c:v>3000</c:v>
                </c:pt>
                <c:pt idx="4441">
                  <c:v>3000</c:v>
                </c:pt>
                <c:pt idx="4442">
                  <c:v>3000</c:v>
                </c:pt>
                <c:pt idx="4443">
                  <c:v>3000</c:v>
                </c:pt>
                <c:pt idx="4444">
                  <c:v>3000</c:v>
                </c:pt>
                <c:pt idx="4445">
                  <c:v>3000</c:v>
                </c:pt>
                <c:pt idx="4446">
                  <c:v>3000</c:v>
                </c:pt>
                <c:pt idx="4447">
                  <c:v>3000</c:v>
                </c:pt>
                <c:pt idx="4448">
                  <c:v>3000</c:v>
                </c:pt>
                <c:pt idx="4449">
                  <c:v>3000</c:v>
                </c:pt>
                <c:pt idx="4450">
                  <c:v>3000</c:v>
                </c:pt>
                <c:pt idx="4451">
                  <c:v>3000</c:v>
                </c:pt>
                <c:pt idx="4452">
                  <c:v>3000</c:v>
                </c:pt>
                <c:pt idx="4453">
                  <c:v>3000</c:v>
                </c:pt>
                <c:pt idx="4454">
                  <c:v>3000</c:v>
                </c:pt>
                <c:pt idx="4455">
                  <c:v>3000</c:v>
                </c:pt>
                <c:pt idx="4456">
                  <c:v>3000</c:v>
                </c:pt>
                <c:pt idx="4457">
                  <c:v>3000</c:v>
                </c:pt>
                <c:pt idx="4458">
                  <c:v>3000</c:v>
                </c:pt>
                <c:pt idx="4459">
                  <c:v>3000</c:v>
                </c:pt>
                <c:pt idx="4460">
                  <c:v>3000</c:v>
                </c:pt>
                <c:pt idx="4461">
                  <c:v>3000</c:v>
                </c:pt>
                <c:pt idx="4462">
                  <c:v>3000</c:v>
                </c:pt>
                <c:pt idx="4463">
                  <c:v>3000</c:v>
                </c:pt>
                <c:pt idx="4464">
                  <c:v>3000</c:v>
                </c:pt>
                <c:pt idx="4465">
                  <c:v>3000</c:v>
                </c:pt>
                <c:pt idx="4466">
                  <c:v>3000</c:v>
                </c:pt>
                <c:pt idx="4467">
                  <c:v>3000</c:v>
                </c:pt>
                <c:pt idx="4468">
                  <c:v>3000</c:v>
                </c:pt>
                <c:pt idx="4469">
                  <c:v>3000</c:v>
                </c:pt>
                <c:pt idx="4470">
                  <c:v>3000</c:v>
                </c:pt>
                <c:pt idx="4471">
                  <c:v>3000</c:v>
                </c:pt>
                <c:pt idx="4472">
                  <c:v>3000</c:v>
                </c:pt>
                <c:pt idx="4473">
                  <c:v>3000</c:v>
                </c:pt>
                <c:pt idx="4474">
                  <c:v>3000.0000000000005</c:v>
                </c:pt>
                <c:pt idx="4475">
                  <c:v>3000.0000000000005</c:v>
                </c:pt>
                <c:pt idx="4476">
                  <c:v>3000</c:v>
                </c:pt>
                <c:pt idx="4477">
                  <c:v>3000</c:v>
                </c:pt>
                <c:pt idx="4478">
                  <c:v>3000</c:v>
                </c:pt>
                <c:pt idx="4479">
                  <c:v>3000</c:v>
                </c:pt>
                <c:pt idx="4480">
                  <c:v>3000</c:v>
                </c:pt>
                <c:pt idx="4481">
                  <c:v>3000</c:v>
                </c:pt>
                <c:pt idx="4482">
                  <c:v>3000</c:v>
                </c:pt>
                <c:pt idx="4483">
                  <c:v>3000</c:v>
                </c:pt>
                <c:pt idx="4484">
                  <c:v>3000</c:v>
                </c:pt>
                <c:pt idx="4485">
                  <c:v>3000</c:v>
                </c:pt>
                <c:pt idx="4486">
                  <c:v>3000</c:v>
                </c:pt>
                <c:pt idx="4487">
                  <c:v>3000</c:v>
                </c:pt>
                <c:pt idx="4488">
                  <c:v>3000</c:v>
                </c:pt>
                <c:pt idx="4489">
                  <c:v>3000</c:v>
                </c:pt>
                <c:pt idx="4490">
                  <c:v>3000</c:v>
                </c:pt>
                <c:pt idx="4491">
                  <c:v>3000</c:v>
                </c:pt>
                <c:pt idx="4492">
                  <c:v>3000</c:v>
                </c:pt>
                <c:pt idx="4493">
                  <c:v>3000</c:v>
                </c:pt>
                <c:pt idx="4494">
                  <c:v>3000</c:v>
                </c:pt>
                <c:pt idx="4495">
                  <c:v>3000</c:v>
                </c:pt>
                <c:pt idx="4496">
                  <c:v>3000</c:v>
                </c:pt>
                <c:pt idx="4497">
                  <c:v>3000</c:v>
                </c:pt>
                <c:pt idx="4498">
                  <c:v>3000</c:v>
                </c:pt>
                <c:pt idx="4499">
                  <c:v>3000.0000000000005</c:v>
                </c:pt>
                <c:pt idx="4500">
                  <c:v>3000</c:v>
                </c:pt>
                <c:pt idx="4501">
                  <c:v>3000</c:v>
                </c:pt>
                <c:pt idx="4502">
                  <c:v>3000</c:v>
                </c:pt>
                <c:pt idx="4503">
                  <c:v>3000</c:v>
                </c:pt>
                <c:pt idx="4504">
                  <c:v>3000</c:v>
                </c:pt>
                <c:pt idx="4505">
                  <c:v>3000</c:v>
                </c:pt>
                <c:pt idx="4506">
                  <c:v>3000</c:v>
                </c:pt>
                <c:pt idx="4507">
                  <c:v>3000</c:v>
                </c:pt>
                <c:pt idx="4508">
                  <c:v>3000</c:v>
                </c:pt>
                <c:pt idx="4509">
                  <c:v>3000</c:v>
                </c:pt>
                <c:pt idx="4510">
                  <c:v>3000</c:v>
                </c:pt>
                <c:pt idx="4511">
                  <c:v>3000</c:v>
                </c:pt>
                <c:pt idx="4512">
                  <c:v>3000</c:v>
                </c:pt>
                <c:pt idx="4513">
                  <c:v>3000</c:v>
                </c:pt>
                <c:pt idx="4514">
                  <c:v>3000</c:v>
                </c:pt>
                <c:pt idx="4515">
                  <c:v>3000</c:v>
                </c:pt>
                <c:pt idx="4516">
                  <c:v>3000</c:v>
                </c:pt>
                <c:pt idx="4517">
                  <c:v>3000</c:v>
                </c:pt>
                <c:pt idx="4518">
                  <c:v>3000.0000000000005</c:v>
                </c:pt>
                <c:pt idx="4519">
                  <c:v>3000</c:v>
                </c:pt>
                <c:pt idx="4520">
                  <c:v>3000</c:v>
                </c:pt>
                <c:pt idx="4521">
                  <c:v>3000</c:v>
                </c:pt>
                <c:pt idx="4522">
                  <c:v>3000</c:v>
                </c:pt>
                <c:pt idx="4523">
                  <c:v>3000</c:v>
                </c:pt>
                <c:pt idx="4524">
                  <c:v>3000</c:v>
                </c:pt>
                <c:pt idx="4525">
                  <c:v>3000</c:v>
                </c:pt>
                <c:pt idx="4526">
                  <c:v>3000</c:v>
                </c:pt>
                <c:pt idx="4527">
                  <c:v>3000</c:v>
                </c:pt>
                <c:pt idx="4528">
                  <c:v>3000</c:v>
                </c:pt>
                <c:pt idx="4529">
                  <c:v>3000</c:v>
                </c:pt>
                <c:pt idx="4530">
                  <c:v>3000</c:v>
                </c:pt>
                <c:pt idx="4531">
                  <c:v>3000</c:v>
                </c:pt>
                <c:pt idx="4532">
                  <c:v>3000</c:v>
                </c:pt>
                <c:pt idx="4533">
                  <c:v>3000</c:v>
                </c:pt>
                <c:pt idx="4534">
                  <c:v>3000</c:v>
                </c:pt>
                <c:pt idx="4535">
                  <c:v>3000</c:v>
                </c:pt>
                <c:pt idx="4536">
                  <c:v>3000</c:v>
                </c:pt>
                <c:pt idx="4537">
                  <c:v>3000</c:v>
                </c:pt>
                <c:pt idx="4538">
                  <c:v>3000</c:v>
                </c:pt>
                <c:pt idx="4539">
                  <c:v>3000</c:v>
                </c:pt>
                <c:pt idx="4540">
                  <c:v>3000</c:v>
                </c:pt>
                <c:pt idx="4541">
                  <c:v>3000.0000000000005</c:v>
                </c:pt>
                <c:pt idx="4542">
                  <c:v>3000</c:v>
                </c:pt>
                <c:pt idx="4543">
                  <c:v>3000</c:v>
                </c:pt>
                <c:pt idx="4544">
                  <c:v>3000</c:v>
                </c:pt>
                <c:pt idx="4545">
                  <c:v>3000</c:v>
                </c:pt>
                <c:pt idx="4546">
                  <c:v>3000</c:v>
                </c:pt>
                <c:pt idx="4547">
                  <c:v>3000</c:v>
                </c:pt>
                <c:pt idx="4548">
                  <c:v>3000</c:v>
                </c:pt>
                <c:pt idx="4549">
                  <c:v>3000</c:v>
                </c:pt>
                <c:pt idx="4550">
                  <c:v>3000</c:v>
                </c:pt>
                <c:pt idx="4551">
                  <c:v>3000</c:v>
                </c:pt>
                <c:pt idx="4552">
                  <c:v>3000</c:v>
                </c:pt>
                <c:pt idx="4553">
                  <c:v>3000</c:v>
                </c:pt>
                <c:pt idx="4554">
                  <c:v>3000</c:v>
                </c:pt>
                <c:pt idx="4555">
                  <c:v>3000</c:v>
                </c:pt>
                <c:pt idx="4556">
                  <c:v>3000</c:v>
                </c:pt>
                <c:pt idx="4557">
                  <c:v>3000</c:v>
                </c:pt>
                <c:pt idx="4558">
                  <c:v>3000</c:v>
                </c:pt>
                <c:pt idx="4559">
                  <c:v>3000</c:v>
                </c:pt>
                <c:pt idx="4560">
                  <c:v>3000</c:v>
                </c:pt>
                <c:pt idx="4561">
                  <c:v>3000</c:v>
                </c:pt>
                <c:pt idx="4562">
                  <c:v>3000</c:v>
                </c:pt>
                <c:pt idx="4563">
                  <c:v>3000</c:v>
                </c:pt>
                <c:pt idx="4564">
                  <c:v>3000</c:v>
                </c:pt>
                <c:pt idx="4565">
                  <c:v>3000</c:v>
                </c:pt>
                <c:pt idx="4566">
                  <c:v>3000</c:v>
                </c:pt>
                <c:pt idx="4567">
                  <c:v>3000</c:v>
                </c:pt>
                <c:pt idx="4568">
                  <c:v>3000</c:v>
                </c:pt>
                <c:pt idx="4569">
                  <c:v>3000</c:v>
                </c:pt>
                <c:pt idx="4570">
                  <c:v>3000</c:v>
                </c:pt>
                <c:pt idx="4571">
                  <c:v>3000</c:v>
                </c:pt>
                <c:pt idx="4572">
                  <c:v>3000</c:v>
                </c:pt>
                <c:pt idx="4573">
                  <c:v>3000</c:v>
                </c:pt>
                <c:pt idx="4574">
                  <c:v>2999.9999999999995</c:v>
                </c:pt>
                <c:pt idx="4575">
                  <c:v>3000</c:v>
                </c:pt>
                <c:pt idx="4576">
                  <c:v>3000</c:v>
                </c:pt>
                <c:pt idx="4577">
                  <c:v>3000</c:v>
                </c:pt>
                <c:pt idx="4578">
                  <c:v>3000</c:v>
                </c:pt>
                <c:pt idx="4579">
                  <c:v>3000</c:v>
                </c:pt>
                <c:pt idx="4580">
                  <c:v>3000</c:v>
                </c:pt>
                <c:pt idx="4581">
                  <c:v>3000</c:v>
                </c:pt>
                <c:pt idx="4582">
                  <c:v>3000</c:v>
                </c:pt>
                <c:pt idx="4583">
                  <c:v>3000</c:v>
                </c:pt>
                <c:pt idx="4584">
                  <c:v>3000</c:v>
                </c:pt>
                <c:pt idx="4585">
                  <c:v>3000</c:v>
                </c:pt>
                <c:pt idx="4586">
                  <c:v>3000</c:v>
                </c:pt>
                <c:pt idx="4587">
                  <c:v>3000</c:v>
                </c:pt>
                <c:pt idx="4588">
                  <c:v>3000</c:v>
                </c:pt>
                <c:pt idx="4589">
                  <c:v>3000</c:v>
                </c:pt>
                <c:pt idx="4590">
                  <c:v>3000</c:v>
                </c:pt>
                <c:pt idx="4591">
                  <c:v>3000</c:v>
                </c:pt>
                <c:pt idx="4592">
                  <c:v>3000</c:v>
                </c:pt>
                <c:pt idx="4593">
                  <c:v>3000.0000000000005</c:v>
                </c:pt>
                <c:pt idx="4594">
                  <c:v>3000</c:v>
                </c:pt>
                <c:pt idx="4595">
                  <c:v>3000</c:v>
                </c:pt>
                <c:pt idx="4596">
                  <c:v>3000</c:v>
                </c:pt>
                <c:pt idx="4597">
                  <c:v>3000</c:v>
                </c:pt>
                <c:pt idx="4598">
                  <c:v>3000</c:v>
                </c:pt>
                <c:pt idx="4599">
                  <c:v>3000</c:v>
                </c:pt>
                <c:pt idx="4600">
                  <c:v>3000.0000000000005</c:v>
                </c:pt>
                <c:pt idx="4601">
                  <c:v>2999.9999999999995</c:v>
                </c:pt>
                <c:pt idx="4602">
                  <c:v>3000</c:v>
                </c:pt>
                <c:pt idx="4603">
                  <c:v>3000</c:v>
                </c:pt>
                <c:pt idx="4604">
                  <c:v>3000</c:v>
                </c:pt>
                <c:pt idx="4605">
                  <c:v>3000</c:v>
                </c:pt>
                <c:pt idx="4606">
                  <c:v>3000</c:v>
                </c:pt>
                <c:pt idx="4607">
                  <c:v>3000</c:v>
                </c:pt>
                <c:pt idx="4608">
                  <c:v>3000</c:v>
                </c:pt>
                <c:pt idx="4609">
                  <c:v>3000</c:v>
                </c:pt>
                <c:pt idx="4610">
                  <c:v>3000</c:v>
                </c:pt>
                <c:pt idx="4611">
                  <c:v>3000</c:v>
                </c:pt>
                <c:pt idx="4612">
                  <c:v>3000</c:v>
                </c:pt>
                <c:pt idx="4613">
                  <c:v>3000</c:v>
                </c:pt>
                <c:pt idx="4614">
                  <c:v>3000</c:v>
                </c:pt>
                <c:pt idx="4615">
                  <c:v>556.96479848024308</c:v>
                </c:pt>
                <c:pt idx="4616">
                  <c:v>784.07665805471117</c:v>
                </c:pt>
                <c:pt idx="4617">
                  <c:v>3000</c:v>
                </c:pt>
                <c:pt idx="4618">
                  <c:v>3000</c:v>
                </c:pt>
                <c:pt idx="4619">
                  <c:v>3000</c:v>
                </c:pt>
                <c:pt idx="4620">
                  <c:v>3000</c:v>
                </c:pt>
                <c:pt idx="4621">
                  <c:v>3000</c:v>
                </c:pt>
                <c:pt idx="4622">
                  <c:v>3000</c:v>
                </c:pt>
                <c:pt idx="4623">
                  <c:v>3000</c:v>
                </c:pt>
                <c:pt idx="4624">
                  <c:v>2999.9999999999995</c:v>
                </c:pt>
                <c:pt idx="4625">
                  <c:v>3000</c:v>
                </c:pt>
                <c:pt idx="4626">
                  <c:v>3000</c:v>
                </c:pt>
                <c:pt idx="4627">
                  <c:v>3000</c:v>
                </c:pt>
                <c:pt idx="4628">
                  <c:v>3000</c:v>
                </c:pt>
                <c:pt idx="4629">
                  <c:v>3000</c:v>
                </c:pt>
                <c:pt idx="4630">
                  <c:v>3000</c:v>
                </c:pt>
                <c:pt idx="4631">
                  <c:v>3000</c:v>
                </c:pt>
                <c:pt idx="4632">
                  <c:v>3000</c:v>
                </c:pt>
                <c:pt idx="4633">
                  <c:v>3000</c:v>
                </c:pt>
                <c:pt idx="4634">
                  <c:v>3000</c:v>
                </c:pt>
                <c:pt idx="4635">
                  <c:v>3000</c:v>
                </c:pt>
                <c:pt idx="4636">
                  <c:v>3000</c:v>
                </c:pt>
                <c:pt idx="4637">
                  <c:v>3000</c:v>
                </c:pt>
                <c:pt idx="4638">
                  <c:v>3000</c:v>
                </c:pt>
                <c:pt idx="4639">
                  <c:v>2999.9999999999995</c:v>
                </c:pt>
                <c:pt idx="4640">
                  <c:v>3000</c:v>
                </c:pt>
                <c:pt idx="4641">
                  <c:v>3000</c:v>
                </c:pt>
                <c:pt idx="4642">
                  <c:v>2999.9999999999995</c:v>
                </c:pt>
                <c:pt idx="4643">
                  <c:v>3000</c:v>
                </c:pt>
                <c:pt idx="4644">
                  <c:v>3000</c:v>
                </c:pt>
                <c:pt idx="4645">
                  <c:v>2999.9999999999995</c:v>
                </c:pt>
                <c:pt idx="4646">
                  <c:v>3000</c:v>
                </c:pt>
                <c:pt idx="4647">
                  <c:v>2999.9999999999995</c:v>
                </c:pt>
                <c:pt idx="4648">
                  <c:v>3000</c:v>
                </c:pt>
                <c:pt idx="4649">
                  <c:v>3000</c:v>
                </c:pt>
                <c:pt idx="4650">
                  <c:v>3000</c:v>
                </c:pt>
                <c:pt idx="4651">
                  <c:v>3000</c:v>
                </c:pt>
                <c:pt idx="4652">
                  <c:v>3000</c:v>
                </c:pt>
                <c:pt idx="4653">
                  <c:v>3000</c:v>
                </c:pt>
                <c:pt idx="4654">
                  <c:v>3000</c:v>
                </c:pt>
                <c:pt idx="4655">
                  <c:v>3000</c:v>
                </c:pt>
                <c:pt idx="4656">
                  <c:v>3000</c:v>
                </c:pt>
                <c:pt idx="4657">
                  <c:v>3000</c:v>
                </c:pt>
                <c:pt idx="4658">
                  <c:v>3000</c:v>
                </c:pt>
                <c:pt idx="4659">
                  <c:v>3000</c:v>
                </c:pt>
                <c:pt idx="4660">
                  <c:v>3000</c:v>
                </c:pt>
                <c:pt idx="4661">
                  <c:v>3000</c:v>
                </c:pt>
                <c:pt idx="4662">
                  <c:v>3000</c:v>
                </c:pt>
                <c:pt idx="4663">
                  <c:v>3000</c:v>
                </c:pt>
                <c:pt idx="4664">
                  <c:v>3000.0000000000005</c:v>
                </c:pt>
                <c:pt idx="4665">
                  <c:v>3000</c:v>
                </c:pt>
                <c:pt idx="4666">
                  <c:v>3000</c:v>
                </c:pt>
                <c:pt idx="4667">
                  <c:v>3000.0000000000005</c:v>
                </c:pt>
                <c:pt idx="4668">
                  <c:v>3000</c:v>
                </c:pt>
                <c:pt idx="4669">
                  <c:v>3000</c:v>
                </c:pt>
                <c:pt idx="4670">
                  <c:v>3000</c:v>
                </c:pt>
                <c:pt idx="4671">
                  <c:v>3000</c:v>
                </c:pt>
                <c:pt idx="4672">
                  <c:v>3000</c:v>
                </c:pt>
                <c:pt idx="4673">
                  <c:v>3000</c:v>
                </c:pt>
                <c:pt idx="4674">
                  <c:v>3000</c:v>
                </c:pt>
                <c:pt idx="4675">
                  <c:v>3000</c:v>
                </c:pt>
                <c:pt idx="4676">
                  <c:v>3000</c:v>
                </c:pt>
                <c:pt idx="4677">
                  <c:v>3000</c:v>
                </c:pt>
                <c:pt idx="4678">
                  <c:v>3000</c:v>
                </c:pt>
                <c:pt idx="4679">
                  <c:v>3000</c:v>
                </c:pt>
                <c:pt idx="4680">
                  <c:v>3000</c:v>
                </c:pt>
                <c:pt idx="4681">
                  <c:v>3000</c:v>
                </c:pt>
                <c:pt idx="4682">
                  <c:v>3000</c:v>
                </c:pt>
                <c:pt idx="4683">
                  <c:v>3000</c:v>
                </c:pt>
                <c:pt idx="4684">
                  <c:v>3000</c:v>
                </c:pt>
                <c:pt idx="4685">
                  <c:v>3000</c:v>
                </c:pt>
                <c:pt idx="4686">
                  <c:v>3000</c:v>
                </c:pt>
                <c:pt idx="4687">
                  <c:v>3000</c:v>
                </c:pt>
                <c:pt idx="4688">
                  <c:v>3000</c:v>
                </c:pt>
                <c:pt idx="4689">
                  <c:v>3000</c:v>
                </c:pt>
                <c:pt idx="4690">
                  <c:v>3000</c:v>
                </c:pt>
                <c:pt idx="4691">
                  <c:v>3000</c:v>
                </c:pt>
                <c:pt idx="4692">
                  <c:v>3000</c:v>
                </c:pt>
                <c:pt idx="4693">
                  <c:v>3000.0000000000005</c:v>
                </c:pt>
                <c:pt idx="4694">
                  <c:v>3000</c:v>
                </c:pt>
                <c:pt idx="4695">
                  <c:v>3000</c:v>
                </c:pt>
                <c:pt idx="4696">
                  <c:v>3000</c:v>
                </c:pt>
                <c:pt idx="4697">
                  <c:v>3000.0000000000005</c:v>
                </c:pt>
                <c:pt idx="4698">
                  <c:v>3000</c:v>
                </c:pt>
                <c:pt idx="4699">
                  <c:v>3000</c:v>
                </c:pt>
                <c:pt idx="4700">
                  <c:v>3000</c:v>
                </c:pt>
                <c:pt idx="4701">
                  <c:v>3000</c:v>
                </c:pt>
                <c:pt idx="4702">
                  <c:v>3000</c:v>
                </c:pt>
                <c:pt idx="4703">
                  <c:v>3000</c:v>
                </c:pt>
                <c:pt idx="4704">
                  <c:v>3000</c:v>
                </c:pt>
                <c:pt idx="4705">
                  <c:v>3000</c:v>
                </c:pt>
                <c:pt idx="4706">
                  <c:v>3000</c:v>
                </c:pt>
                <c:pt idx="4707">
                  <c:v>3000</c:v>
                </c:pt>
                <c:pt idx="4708">
                  <c:v>3000</c:v>
                </c:pt>
                <c:pt idx="4709">
                  <c:v>3000</c:v>
                </c:pt>
                <c:pt idx="4710">
                  <c:v>3000</c:v>
                </c:pt>
                <c:pt idx="4711">
                  <c:v>3000</c:v>
                </c:pt>
                <c:pt idx="4712">
                  <c:v>3000</c:v>
                </c:pt>
                <c:pt idx="4713">
                  <c:v>3000</c:v>
                </c:pt>
                <c:pt idx="4714">
                  <c:v>3000</c:v>
                </c:pt>
                <c:pt idx="4715">
                  <c:v>3000</c:v>
                </c:pt>
                <c:pt idx="4716">
                  <c:v>3000.0000000000005</c:v>
                </c:pt>
                <c:pt idx="4717">
                  <c:v>3000</c:v>
                </c:pt>
                <c:pt idx="4718">
                  <c:v>3000</c:v>
                </c:pt>
                <c:pt idx="4719">
                  <c:v>3000</c:v>
                </c:pt>
                <c:pt idx="4720">
                  <c:v>3000</c:v>
                </c:pt>
                <c:pt idx="4721">
                  <c:v>3000</c:v>
                </c:pt>
                <c:pt idx="4722">
                  <c:v>3000</c:v>
                </c:pt>
                <c:pt idx="4723">
                  <c:v>3000</c:v>
                </c:pt>
                <c:pt idx="4724">
                  <c:v>3000</c:v>
                </c:pt>
                <c:pt idx="4725">
                  <c:v>3000</c:v>
                </c:pt>
                <c:pt idx="4726">
                  <c:v>3000</c:v>
                </c:pt>
                <c:pt idx="4727">
                  <c:v>3000</c:v>
                </c:pt>
                <c:pt idx="4728">
                  <c:v>3000</c:v>
                </c:pt>
                <c:pt idx="4729">
                  <c:v>3000</c:v>
                </c:pt>
                <c:pt idx="4730">
                  <c:v>3000</c:v>
                </c:pt>
                <c:pt idx="4731">
                  <c:v>3000</c:v>
                </c:pt>
                <c:pt idx="4732">
                  <c:v>3000</c:v>
                </c:pt>
                <c:pt idx="4733">
                  <c:v>3000</c:v>
                </c:pt>
                <c:pt idx="4734">
                  <c:v>3000</c:v>
                </c:pt>
                <c:pt idx="4735">
                  <c:v>3000</c:v>
                </c:pt>
                <c:pt idx="4736">
                  <c:v>3000</c:v>
                </c:pt>
                <c:pt idx="4737">
                  <c:v>3000</c:v>
                </c:pt>
                <c:pt idx="4738">
                  <c:v>3000</c:v>
                </c:pt>
                <c:pt idx="4739">
                  <c:v>3000</c:v>
                </c:pt>
                <c:pt idx="4740">
                  <c:v>3000</c:v>
                </c:pt>
                <c:pt idx="4741">
                  <c:v>3000</c:v>
                </c:pt>
                <c:pt idx="4742">
                  <c:v>3000</c:v>
                </c:pt>
                <c:pt idx="4743">
                  <c:v>3000</c:v>
                </c:pt>
                <c:pt idx="4744">
                  <c:v>3000</c:v>
                </c:pt>
                <c:pt idx="4745">
                  <c:v>3000</c:v>
                </c:pt>
                <c:pt idx="4746">
                  <c:v>3000</c:v>
                </c:pt>
                <c:pt idx="4747">
                  <c:v>3000</c:v>
                </c:pt>
                <c:pt idx="4748">
                  <c:v>3000</c:v>
                </c:pt>
                <c:pt idx="4749">
                  <c:v>3000</c:v>
                </c:pt>
                <c:pt idx="4750">
                  <c:v>3000</c:v>
                </c:pt>
                <c:pt idx="4751">
                  <c:v>3000</c:v>
                </c:pt>
                <c:pt idx="4752">
                  <c:v>3000</c:v>
                </c:pt>
                <c:pt idx="4753">
                  <c:v>3000</c:v>
                </c:pt>
                <c:pt idx="4754">
                  <c:v>3000</c:v>
                </c:pt>
                <c:pt idx="4755">
                  <c:v>3000</c:v>
                </c:pt>
                <c:pt idx="4756">
                  <c:v>3000</c:v>
                </c:pt>
                <c:pt idx="4757">
                  <c:v>3000</c:v>
                </c:pt>
                <c:pt idx="4758">
                  <c:v>3000</c:v>
                </c:pt>
                <c:pt idx="4759">
                  <c:v>3000</c:v>
                </c:pt>
                <c:pt idx="4760">
                  <c:v>3000</c:v>
                </c:pt>
                <c:pt idx="4761">
                  <c:v>3000</c:v>
                </c:pt>
                <c:pt idx="4762">
                  <c:v>3000</c:v>
                </c:pt>
                <c:pt idx="4763">
                  <c:v>3000</c:v>
                </c:pt>
                <c:pt idx="4764">
                  <c:v>3000</c:v>
                </c:pt>
                <c:pt idx="4765">
                  <c:v>3000</c:v>
                </c:pt>
                <c:pt idx="4766">
                  <c:v>3000</c:v>
                </c:pt>
                <c:pt idx="4767">
                  <c:v>3000.0000000000005</c:v>
                </c:pt>
                <c:pt idx="4768">
                  <c:v>3000</c:v>
                </c:pt>
                <c:pt idx="4769">
                  <c:v>3000</c:v>
                </c:pt>
                <c:pt idx="4770">
                  <c:v>3000</c:v>
                </c:pt>
                <c:pt idx="4771">
                  <c:v>3000</c:v>
                </c:pt>
                <c:pt idx="4772">
                  <c:v>3000</c:v>
                </c:pt>
                <c:pt idx="4773">
                  <c:v>3000</c:v>
                </c:pt>
                <c:pt idx="4774">
                  <c:v>3000</c:v>
                </c:pt>
                <c:pt idx="4775">
                  <c:v>3000</c:v>
                </c:pt>
                <c:pt idx="4776">
                  <c:v>3000</c:v>
                </c:pt>
                <c:pt idx="4777">
                  <c:v>3000</c:v>
                </c:pt>
                <c:pt idx="4778">
                  <c:v>3000</c:v>
                </c:pt>
                <c:pt idx="4779">
                  <c:v>3000</c:v>
                </c:pt>
                <c:pt idx="4780">
                  <c:v>3000</c:v>
                </c:pt>
                <c:pt idx="4781">
                  <c:v>3000</c:v>
                </c:pt>
                <c:pt idx="4782">
                  <c:v>3000</c:v>
                </c:pt>
                <c:pt idx="4783">
                  <c:v>3000</c:v>
                </c:pt>
                <c:pt idx="4784">
                  <c:v>3000</c:v>
                </c:pt>
                <c:pt idx="4785">
                  <c:v>3000</c:v>
                </c:pt>
                <c:pt idx="4786">
                  <c:v>3000</c:v>
                </c:pt>
                <c:pt idx="4787">
                  <c:v>3000</c:v>
                </c:pt>
                <c:pt idx="4788">
                  <c:v>3000</c:v>
                </c:pt>
                <c:pt idx="4789">
                  <c:v>3000</c:v>
                </c:pt>
                <c:pt idx="4790">
                  <c:v>3000</c:v>
                </c:pt>
                <c:pt idx="4791">
                  <c:v>3000</c:v>
                </c:pt>
                <c:pt idx="4792">
                  <c:v>3000</c:v>
                </c:pt>
                <c:pt idx="4793">
                  <c:v>3000</c:v>
                </c:pt>
                <c:pt idx="4794">
                  <c:v>3000</c:v>
                </c:pt>
                <c:pt idx="4795">
                  <c:v>3000</c:v>
                </c:pt>
                <c:pt idx="4796">
                  <c:v>3000</c:v>
                </c:pt>
                <c:pt idx="4797">
                  <c:v>3000</c:v>
                </c:pt>
                <c:pt idx="4798">
                  <c:v>3000</c:v>
                </c:pt>
                <c:pt idx="4799">
                  <c:v>3000</c:v>
                </c:pt>
                <c:pt idx="4800">
                  <c:v>3000</c:v>
                </c:pt>
                <c:pt idx="4801">
                  <c:v>3000</c:v>
                </c:pt>
                <c:pt idx="4802">
                  <c:v>3000</c:v>
                </c:pt>
                <c:pt idx="4803">
                  <c:v>3000</c:v>
                </c:pt>
                <c:pt idx="4804">
                  <c:v>3000</c:v>
                </c:pt>
                <c:pt idx="4805">
                  <c:v>3000</c:v>
                </c:pt>
                <c:pt idx="4806">
                  <c:v>3000</c:v>
                </c:pt>
                <c:pt idx="4807">
                  <c:v>3000.0000000000005</c:v>
                </c:pt>
                <c:pt idx="4808">
                  <c:v>3000</c:v>
                </c:pt>
                <c:pt idx="4809">
                  <c:v>3000</c:v>
                </c:pt>
                <c:pt idx="4810">
                  <c:v>3000</c:v>
                </c:pt>
                <c:pt idx="4811">
                  <c:v>3000</c:v>
                </c:pt>
                <c:pt idx="4812">
                  <c:v>3000</c:v>
                </c:pt>
                <c:pt idx="4813">
                  <c:v>3000</c:v>
                </c:pt>
                <c:pt idx="4814">
                  <c:v>2999.9999999999995</c:v>
                </c:pt>
                <c:pt idx="4815">
                  <c:v>2999.9999999999995</c:v>
                </c:pt>
                <c:pt idx="4816">
                  <c:v>3000</c:v>
                </c:pt>
                <c:pt idx="4817">
                  <c:v>3000</c:v>
                </c:pt>
                <c:pt idx="4818">
                  <c:v>3000</c:v>
                </c:pt>
                <c:pt idx="4819">
                  <c:v>3000</c:v>
                </c:pt>
                <c:pt idx="4820">
                  <c:v>3000</c:v>
                </c:pt>
                <c:pt idx="4821">
                  <c:v>3000</c:v>
                </c:pt>
                <c:pt idx="4822">
                  <c:v>3000</c:v>
                </c:pt>
                <c:pt idx="4823">
                  <c:v>3000</c:v>
                </c:pt>
                <c:pt idx="4824">
                  <c:v>3000</c:v>
                </c:pt>
                <c:pt idx="4825">
                  <c:v>3000</c:v>
                </c:pt>
                <c:pt idx="4826">
                  <c:v>3000</c:v>
                </c:pt>
                <c:pt idx="4827">
                  <c:v>3000</c:v>
                </c:pt>
                <c:pt idx="4828">
                  <c:v>3000</c:v>
                </c:pt>
                <c:pt idx="4829">
                  <c:v>3000</c:v>
                </c:pt>
                <c:pt idx="4830">
                  <c:v>3000</c:v>
                </c:pt>
                <c:pt idx="4831">
                  <c:v>3000</c:v>
                </c:pt>
                <c:pt idx="4832">
                  <c:v>3000</c:v>
                </c:pt>
                <c:pt idx="4833">
                  <c:v>3000</c:v>
                </c:pt>
                <c:pt idx="4834">
                  <c:v>3000</c:v>
                </c:pt>
                <c:pt idx="4835">
                  <c:v>3000</c:v>
                </c:pt>
                <c:pt idx="4836">
                  <c:v>3000</c:v>
                </c:pt>
                <c:pt idx="4837">
                  <c:v>3000</c:v>
                </c:pt>
                <c:pt idx="4838">
                  <c:v>3000</c:v>
                </c:pt>
                <c:pt idx="4839">
                  <c:v>3000</c:v>
                </c:pt>
                <c:pt idx="4840">
                  <c:v>3000</c:v>
                </c:pt>
                <c:pt idx="4841">
                  <c:v>3000</c:v>
                </c:pt>
                <c:pt idx="4842">
                  <c:v>3000</c:v>
                </c:pt>
                <c:pt idx="4843">
                  <c:v>3000</c:v>
                </c:pt>
                <c:pt idx="4844">
                  <c:v>3000</c:v>
                </c:pt>
                <c:pt idx="4845">
                  <c:v>3000</c:v>
                </c:pt>
                <c:pt idx="4846">
                  <c:v>3000</c:v>
                </c:pt>
                <c:pt idx="4847">
                  <c:v>3000</c:v>
                </c:pt>
                <c:pt idx="4848">
                  <c:v>3000</c:v>
                </c:pt>
                <c:pt idx="4849">
                  <c:v>3000</c:v>
                </c:pt>
                <c:pt idx="4850">
                  <c:v>3000</c:v>
                </c:pt>
                <c:pt idx="4851">
                  <c:v>3000</c:v>
                </c:pt>
                <c:pt idx="4852">
                  <c:v>3000</c:v>
                </c:pt>
                <c:pt idx="4853">
                  <c:v>3000</c:v>
                </c:pt>
                <c:pt idx="4854">
                  <c:v>2999.9999999999995</c:v>
                </c:pt>
                <c:pt idx="4855">
                  <c:v>3000</c:v>
                </c:pt>
                <c:pt idx="4856">
                  <c:v>3000</c:v>
                </c:pt>
                <c:pt idx="4857">
                  <c:v>3000</c:v>
                </c:pt>
                <c:pt idx="4858">
                  <c:v>3000</c:v>
                </c:pt>
                <c:pt idx="4859">
                  <c:v>3000</c:v>
                </c:pt>
                <c:pt idx="4860">
                  <c:v>3000</c:v>
                </c:pt>
                <c:pt idx="4861">
                  <c:v>3000</c:v>
                </c:pt>
                <c:pt idx="4862">
                  <c:v>3000</c:v>
                </c:pt>
                <c:pt idx="4863">
                  <c:v>3000</c:v>
                </c:pt>
                <c:pt idx="4864">
                  <c:v>3000</c:v>
                </c:pt>
                <c:pt idx="4865">
                  <c:v>2999.9999999999995</c:v>
                </c:pt>
                <c:pt idx="4866">
                  <c:v>3000</c:v>
                </c:pt>
                <c:pt idx="4867">
                  <c:v>3000</c:v>
                </c:pt>
                <c:pt idx="4868">
                  <c:v>3000</c:v>
                </c:pt>
                <c:pt idx="4869">
                  <c:v>3000</c:v>
                </c:pt>
                <c:pt idx="4870">
                  <c:v>3000</c:v>
                </c:pt>
                <c:pt idx="4871">
                  <c:v>3000</c:v>
                </c:pt>
                <c:pt idx="4872">
                  <c:v>3000</c:v>
                </c:pt>
                <c:pt idx="4873">
                  <c:v>3000</c:v>
                </c:pt>
                <c:pt idx="4874">
                  <c:v>3000</c:v>
                </c:pt>
                <c:pt idx="4875">
                  <c:v>3000</c:v>
                </c:pt>
                <c:pt idx="4876">
                  <c:v>3000</c:v>
                </c:pt>
                <c:pt idx="4877">
                  <c:v>3000</c:v>
                </c:pt>
                <c:pt idx="4878">
                  <c:v>3000</c:v>
                </c:pt>
                <c:pt idx="4879">
                  <c:v>3000</c:v>
                </c:pt>
                <c:pt idx="4880">
                  <c:v>3000</c:v>
                </c:pt>
                <c:pt idx="4881">
                  <c:v>3000</c:v>
                </c:pt>
                <c:pt idx="4882">
                  <c:v>3000</c:v>
                </c:pt>
                <c:pt idx="4883">
                  <c:v>3000.0000000000005</c:v>
                </c:pt>
                <c:pt idx="4884">
                  <c:v>3000</c:v>
                </c:pt>
                <c:pt idx="4885">
                  <c:v>3000</c:v>
                </c:pt>
                <c:pt idx="4886">
                  <c:v>3000</c:v>
                </c:pt>
                <c:pt idx="4887">
                  <c:v>3000.0000000000005</c:v>
                </c:pt>
                <c:pt idx="4888">
                  <c:v>3000</c:v>
                </c:pt>
                <c:pt idx="4889">
                  <c:v>443.40886869300908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3000</c:v>
                </c:pt>
                <c:pt idx="4895">
                  <c:v>3000</c:v>
                </c:pt>
                <c:pt idx="4896">
                  <c:v>3000</c:v>
                </c:pt>
                <c:pt idx="4897">
                  <c:v>3000</c:v>
                </c:pt>
                <c:pt idx="4898">
                  <c:v>3000</c:v>
                </c:pt>
                <c:pt idx="4899">
                  <c:v>3000</c:v>
                </c:pt>
                <c:pt idx="4900">
                  <c:v>3000</c:v>
                </c:pt>
                <c:pt idx="4901">
                  <c:v>2999.9999999999995</c:v>
                </c:pt>
                <c:pt idx="4902">
                  <c:v>3000</c:v>
                </c:pt>
                <c:pt idx="4903">
                  <c:v>973.33654103343451</c:v>
                </c:pt>
                <c:pt idx="4904">
                  <c:v>1200.4484006079026</c:v>
                </c:pt>
                <c:pt idx="4905">
                  <c:v>3000</c:v>
                </c:pt>
                <c:pt idx="4906">
                  <c:v>3000</c:v>
                </c:pt>
                <c:pt idx="4907">
                  <c:v>3000</c:v>
                </c:pt>
                <c:pt idx="4908">
                  <c:v>3000</c:v>
                </c:pt>
                <c:pt idx="4909">
                  <c:v>3000</c:v>
                </c:pt>
                <c:pt idx="4910">
                  <c:v>3000</c:v>
                </c:pt>
                <c:pt idx="4911">
                  <c:v>3000</c:v>
                </c:pt>
                <c:pt idx="4912">
                  <c:v>616.44647598784195</c:v>
                </c:pt>
                <c:pt idx="4913">
                  <c:v>378.51976595744674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3000</c:v>
                </c:pt>
                <c:pt idx="4919">
                  <c:v>3000</c:v>
                </c:pt>
                <c:pt idx="4920">
                  <c:v>3000</c:v>
                </c:pt>
                <c:pt idx="4921">
                  <c:v>3000</c:v>
                </c:pt>
                <c:pt idx="4922">
                  <c:v>3000</c:v>
                </c:pt>
                <c:pt idx="4923">
                  <c:v>3000</c:v>
                </c:pt>
                <c:pt idx="4924">
                  <c:v>3000</c:v>
                </c:pt>
                <c:pt idx="4925">
                  <c:v>3000</c:v>
                </c:pt>
                <c:pt idx="4926">
                  <c:v>529.92767234042549</c:v>
                </c:pt>
                <c:pt idx="4927">
                  <c:v>821.92863465045593</c:v>
                </c:pt>
                <c:pt idx="4928">
                  <c:v>1059.855344680851</c:v>
                </c:pt>
                <c:pt idx="4929">
                  <c:v>3000</c:v>
                </c:pt>
                <c:pt idx="4930">
                  <c:v>3000</c:v>
                </c:pt>
                <c:pt idx="4931">
                  <c:v>3000</c:v>
                </c:pt>
                <c:pt idx="4932">
                  <c:v>3000</c:v>
                </c:pt>
                <c:pt idx="4933">
                  <c:v>3000</c:v>
                </c:pt>
                <c:pt idx="4934">
                  <c:v>3000</c:v>
                </c:pt>
                <c:pt idx="4935">
                  <c:v>3000</c:v>
                </c:pt>
                <c:pt idx="4936">
                  <c:v>702.96527963525818</c:v>
                </c:pt>
                <c:pt idx="4937">
                  <c:v>340.66778936170209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3000</c:v>
                </c:pt>
                <c:pt idx="4942">
                  <c:v>3000</c:v>
                </c:pt>
                <c:pt idx="4943">
                  <c:v>3000</c:v>
                </c:pt>
                <c:pt idx="4944">
                  <c:v>3000</c:v>
                </c:pt>
                <c:pt idx="4945">
                  <c:v>3000</c:v>
                </c:pt>
                <c:pt idx="4946">
                  <c:v>3000</c:v>
                </c:pt>
                <c:pt idx="4947">
                  <c:v>3000</c:v>
                </c:pt>
                <c:pt idx="4948">
                  <c:v>3000</c:v>
                </c:pt>
                <c:pt idx="4949">
                  <c:v>3000</c:v>
                </c:pt>
                <c:pt idx="4950">
                  <c:v>3000</c:v>
                </c:pt>
                <c:pt idx="4951">
                  <c:v>3000.0000000000005</c:v>
                </c:pt>
                <c:pt idx="4952">
                  <c:v>1162.5964240121577</c:v>
                </c:pt>
                <c:pt idx="4953">
                  <c:v>3000</c:v>
                </c:pt>
                <c:pt idx="4954">
                  <c:v>3000</c:v>
                </c:pt>
                <c:pt idx="4955">
                  <c:v>3000</c:v>
                </c:pt>
                <c:pt idx="4956">
                  <c:v>3000</c:v>
                </c:pt>
                <c:pt idx="4957">
                  <c:v>3000</c:v>
                </c:pt>
                <c:pt idx="4958">
                  <c:v>3000</c:v>
                </c:pt>
                <c:pt idx="4959">
                  <c:v>3000</c:v>
                </c:pt>
                <c:pt idx="4960">
                  <c:v>3000</c:v>
                </c:pt>
                <c:pt idx="4961">
                  <c:v>3000</c:v>
                </c:pt>
                <c:pt idx="4962">
                  <c:v>3000</c:v>
                </c:pt>
                <c:pt idx="4963">
                  <c:v>3000</c:v>
                </c:pt>
                <c:pt idx="4964">
                  <c:v>3000</c:v>
                </c:pt>
                <c:pt idx="4965">
                  <c:v>3000</c:v>
                </c:pt>
                <c:pt idx="4966">
                  <c:v>3000</c:v>
                </c:pt>
                <c:pt idx="4967">
                  <c:v>3000</c:v>
                </c:pt>
                <c:pt idx="4968">
                  <c:v>3000</c:v>
                </c:pt>
                <c:pt idx="4969">
                  <c:v>3000</c:v>
                </c:pt>
                <c:pt idx="4970">
                  <c:v>3000</c:v>
                </c:pt>
                <c:pt idx="4971">
                  <c:v>3000</c:v>
                </c:pt>
                <c:pt idx="4972">
                  <c:v>3000</c:v>
                </c:pt>
                <c:pt idx="4973">
                  <c:v>2999.9999999999995</c:v>
                </c:pt>
                <c:pt idx="4974">
                  <c:v>3000</c:v>
                </c:pt>
                <c:pt idx="4975">
                  <c:v>3000</c:v>
                </c:pt>
                <c:pt idx="4976">
                  <c:v>3000</c:v>
                </c:pt>
                <c:pt idx="4977">
                  <c:v>3000</c:v>
                </c:pt>
                <c:pt idx="4978">
                  <c:v>3000</c:v>
                </c:pt>
                <c:pt idx="4979">
                  <c:v>3000</c:v>
                </c:pt>
                <c:pt idx="4980">
                  <c:v>3000</c:v>
                </c:pt>
                <c:pt idx="4981">
                  <c:v>3000</c:v>
                </c:pt>
                <c:pt idx="4982">
                  <c:v>3000</c:v>
                </c:pt>
                <c:pt idx="4983">
                  <c:v>3000</c:v>
                </c:pt>
                <c:pt idx="4984">
                  <c:v>3000</c:v>
                </c:pt>
                <c:pt idx="4985">
                  <c:v>3000</c:v>
                </c:pt>
                <c:pt idx="4986">
                  <c:v>3000</c:v>
                </c:pt>
                <c:pt idx="4987">
                  <c:v>3000</c:v>
                </c:pt>
                <c:pt idx="4988">
                  <c:v>3000</c:v>
                </c:pt>
                <c:pt idx="4989">
                  <c:v>3000</c:v>
                </c:pt>
                <c:pt idx="4990">
                  <c:v>3000</c:v>
                </c:pt>
                <c:pt idx="4991">
                  <c:v>3000</c:v>
                </c:pt>
                <c:pt idx="4992">
                  <c:v>3000</c:v>
                </c:pt>
                <c:pt idx="4993">
                  <c:v>3000</c:v>
                </c:pt>
                <c:pt idx="4994">
                  <c:v>3000</c:v>
                </c:pt>
                <c:pt idx="4995">
                  <c:v>3000</c:v>
                </c:pt>
                <c:pt idx="4996">
                  <c:v>3000</c:v>
                </c:pt>
                <c:pt idx="4997">
                  <c:v>3000</c:v>
                </c:pt>
                <c:pt idx="4998">
                  <c:v>3000.0000000000005</c:v>
                </c:pt>
                <c:pt idx="4999">
                  <c:v>3000</c:v>
                </c:pt>
                <c:pt idx="5000">
                  <c:v>3000.0000000000005</c:v>
                </c:pt>
                <c:pt idx="5001">
                  <c:v>3000</c:v>
                </c:pt>
                <c:pt idx="5002">
                  <c:v>3000</c:v>
                </c:pt>
                <c:pt idx="5003">
                  <c:v>3000.0000000000005</c:v>
                </c:pt>
                <c:pt idx="5004">
                  <c:v>3000</c:v>
                </c:pt>
                <c:pt idx="5005">
                  <c:v>3000</c:v>
                </c:pt>
                <c:pt idx="5006">
                  <c:v>3000</c:v>
                </c:pt>
                <c:pt idx="5007">
                  <c:v>3000</c:v>
                </c:pt>
                <c:pt idx="5008">
                  <c:v>3000</c:v>
                </c:pt>
                <c:pt idx="5009">
                  <c:v>3000</c:v>
                </c:pt>
                <c:pt idx="5010">
                  <c:v>3000</c:v>
                </c:pt>
                <c:pt idx="5011">
                  <c:v>3000</c:v>
                </c:pt>
                <c:pt idx="5012">
                  <c:v>3000</c:v>
                </c:pt>
                <c:pt idx="5013">
                  <c:v>3000</c:v>
                </c:pt>
                <c:pt idx="5014">
                  <c:v>3000</c:v>
                </c:pt>
                <c:pt idx="5015">
                  <c:v>3000</c:v>
                </c:pt>
                <c:pt idx="5016">
                  <c:v>3000</c:v>
                </c:pt>
                <c:pt idx="5017">
                  <c:v>3000</c:v>
                </c:pt>
                <c:pt idx="5018">
                  <c:v>3000</c:v>
                </c:pt>
                <c:pt idx="5019">
                  <c:v>3000</c:v>
                </c:pt>
                <c:pt idx="5020">
                  <c:v>3000</c:v>
                </c:pt>
                <c:pt idx="5021">
                  <c:v>3000</c:v>
                </c:pt>
                <c:pt idx="5022">
                  <c:v>3000</c:v>
                </c:pt>
                <c:pt idx="5023">
                  <c:v>3000</c:v>
                </c:pt>
                <c:pt idx="5024">
                  <c:v>3000</c:v>
                </c:pt>
                <c:pt idx="5025">
                  <c:v>3000</c:v>
                </c:pt>
                <c:pt idx="5026">
                  <c:v>3000</c:v>
                </c:pt>
                <c:pt idx="5027">
                  <c:v>3000</c:v>
                </c:pt>
                <c:pt idx="5028">
                  <c:v>3000</c:v>
                </c:pt>
                <c:pt idx="5029">
                  <c:v>3000</c:v>
                </c:pt>
                <c:pt idx="5030">
                  <c:v>3000</c:v>
                </c:pt>
                <c:pt idx="5031">
                  <c:v>3000</c:v>
                </c:pt>
                <c:pt idx="5032">
                  <c:v>3000</c:v>
                </c:pt>
                <c:pt idx="5033">
                  <c:v>3000</c:v>
                </c:pt>
                <c:pt idx="5034">
                  <c:v>0</c:v>
                </c:pt>
                <c:pt idx="5035">
                  <c:v>0</c:v>
                </c:pt>
                <c:pt idx="5036">
                  <c:v>3000</c:v>
                </c:pt>
                <c:pt idx="5037">
                  <c:v>3000</c:v>
                </c:pt>
                <c:pt idx="5038">
                  <c:v>3000</c:v>
                </c:pt>
                <c:pt idx="5039">
                  <c:v>3000</c:v>
                </c:pt>
                <c:pt idx="5040">
                  <c:v>3000</c:v>
                </c:pt>
                <c:pt idx="5041">
                  <c:v>3000</c:v>
                </c:pt>
                <c:pt idx="5042">
                  <c:v>3000</c:v>
                </c:pt>
                <c:pt idx="5043">
                  <c:v>3000</c:v>
                </c:pt>
                <c:pt idx="5044">
                  <c:v>3000</c:v>
                </c:pt>
                <c:pt idx="5045">
                  <c:v>2999.9999999999995</c:v>
                </c:pt>
                <c:pt idx="5046">
                  <c:v>3000</c:v>
                </c:pt>
                <c:pt idx="5047">
                  <c:v>3000</c:v>
                </c:pt>
                <c:pt idx="5048">
                  <c:v>3000</c:v>
                </c:pt>
                <c:pt idx="5049">
                  <c:v>3000</c:v>
                </c:pt>
                <c:pt idx="5050">
                  <c:v>3000</c:v>
                </c:pt>
                <c:pt idx="5051">
                  <c:v>3000</c:v>
                </c:pt>
                <c:pt idx="5052">
                  <c:v>3000</c:v>
                </c:pt>
                <c:pt idx="5053">
                  <c:v>3000</c:v>
                </c:pt>
                <c:pt idx="5054">
                  <c:v>3000</c:v>
                </c:pt>
                <c:pt idx="5055">
                  <c:v>3000</c:v>
                </c:pt>
                <c:pt idx="5056">
                  <c:v>3000</c:v>
                </c:pt>
                <c:pt idx="5057">
                  <c:v>3000</c:v>
                </c:pt>
                <c:pt idx="5058">
                  <c:v>3000</c:v>
                </c:pt>
                <c:pt idx="5059">
                  <c:v>3000</c:v>
                </c:pt>
                <c:pt idx="5060">
                  <c:v>3000</c:v>
                </c:pt>
                <c:pt idx="5061">
                  <c:v>3000</c:v>
                </c:pt>
                <c:pt idx="5062">
                  <c:v>3000</c:v>
                </c:pt>
                <c:pt idx="5063">
                  <c:v>3000</c:v>
                </c:pt>
                <c:pt idx="5064">
                  <c:v>3000</c:v>
                </c:pt>
                <c:pt idx="5065">
                  <c:v>3000</c:v>
                </c:pt>
                <c:pt idx="5066">
                  <c:v>3000</c:v>
                </c:pt>
                <c:pt idx="5067">
                  <c:v>3000</c:v>
                </c:pt>
                <c:pt idx="5068">
                  <c:v>3000</c:v>
                </c:pt>
                <c:pt idx="5069">
                  <c:v>3000</c:v>
                </c:pt>
                <c:pt idx="5070">
                  <c:v>3000</c:v>
                </c:pt>
                <c:pt idx="5071">
                  <c:v>3000</c:v>
                </c:pt>
                <c:pt idx="5072">
                  <c:v>3000</c:v>
                </c:pt>
                <c:pt idx="5073">
                  <c:v>3000</c:v>
                </c:pt>
                <c:pt idx="5074">
                  <c:v>3000</c:v>
                </c:pt>
                <c:pt idx="5075">
                  <c:v>3000.0000000000005</c:v>
                </c:pt>
                <c:pt idx="5076">
                  <c:v>3000.0000000000005</c:v>
                </c:pt>
                <c:pt idx="5077">
                  <c:v>3000</c:v>
                </c:pt>
                <c:pt idx="5078">
                  <c:v>3000</c:v>
                </c:pt>
                <c:pt idx="5079">
                  <c:v>2999.9999999999995</c:v>
                </c:pt>
                <c:pt idx="5080">
                  <c:v>3000</c:v>
                </c:pt>
                <c:pt idx="5081">
                  <c:v>3000</c:v>
                </c:pt>
                <c:pt idx="5082">
                  <c:v>3000</c:v>
                </c:pt>
                <c:pt idx="5083">
                  <c:v>0</c:v>
                </c:pt>
                <c:pt idx="5084">
                  <c:v>3000</c:v>
                </c:pt>
                <c:pt idx="5085">
                  <c:v>3000</c:v>
                </c:pt>
                <c:pt idx="5086">
                  <c:v>3000</c:v>
                </c:pt>
                <c:pt idx="5087">
                  <c:v>2154.6282898914019</c:v>
                </c:pt>
                <c:pt idx="5088">
                  <c:v>189.08597260280138</c:v>
                </c:pt>
                <c:pt idx="5089">
                  <c:v>251.83142547918709</c:v>
                </c:pt>
                <c:pt idx="5090">
                  <c:v>236.96733517361804</c:v>
                </c:pt>
                <c:pt idx="5091">
                  <c:v>261.03173040123045</c:v>
                </c:pt>
                <c:pt idx="5092">
                  <c:v>202.6626813254162</c:v>
                </c:pt>
                <c:pt idx="5093">
                  <c:v>284.47092201762899</c:v>
                </c:pt>
                <c:pt idx="5094">
                  <c:v>238.28572390297526</c:v>
                </c:pt>
                <c:pt idx="5095">
                  <c:v>819.6223606642543</c:v>
                </c:pt>
                <c:pt idx="5096">
                  <c:v>948.19479137522671</c:v>
                </c:pt>
                <c:pt idx="5097">
                  <c:v>1070.5767519825872</c:v>
                </c:pt>
                <c:pt idx="5098">
                  <c:v>1447.3739690508048</c:v>
                </c:pt>
                <c:pt idx="5099">
                  <c:v>1426.9391153654153</c:v>
                </c:pt>
                <c:pt idx="5100">
                  <c:v>1137.0458852104766</c:v>
                </c:pt>
                <c:pt idx="5101">
                  <c:v>1145.9137765066484</c:v>
                </c:pt>
                <c:pt idx="5102">
                  <c:v>1047.1755529340044</c:v>
                </c:pt>
                <c:pt idx="5103">
                  <c:v>1132.4725194729876</c:v>
                </c:pt>
                <c:pt idx="5104">
                  <c:v>1238.4048059498077</c:v>
                </c:pt>
                <c:pt idx="5105">
                  <c:v>308.22323799392097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2476.4684532604665</c:v>
                </c:pt>
                <c:pt idx="5110">
                  <c:v>272.21083707012701</c:v>
                </c:pt>
                <c:pt idx="5111">
                  <c:v>251.42516698355652</c:v>
                </c:pt>
                <c:pt idx="5112">
                  <c:v>314.03969984876312</c:v>
                </c:pt>
                <c:pt idx="5113">
                  <c:v>196.80820198621277</c:v>
                </c:pt>
                <c:pt idx="5114">
                  <c:v>322.72225053740317</c:v>
                </c:pt>
                <c:pt idx="5115">
                  <c:v>272.6000960981894</c:v>
                </c:pt>
                <c:pt idx="5116">
                  <c:v>251.38314134194715</c:v>
                </c:pt>
                <c:pt idx="5117">
                  <c:v>225.70167134322867</c:v>
                </c:pt>
                <c:pt idx="5118">
                  <c:v>313.32423803912036</c:v>
                </c:pt>
                <c:pt idx="5119">
                  <c:v>1568.5660310342757</c:v>
                </c:pt>
                <c:pt idx="5120">
                  <c:v>1083.9332116010378</c:v>
                </c:pt>
                <c:pt idx="5121">
                  <c:v>741.38236952204977</c:v>
                </c:pt>
                <c:pt idx="5122">
                  <c:v>1131.4818960351899</c:v>
                </c:pt>
                <c:pt idx="5123">
                  <c:v>796.718586290546</c:v>
                </c:pt>
                <c:pt idx="5124">
                  <c:v>858.00893100030009</c:v>
                </c:pt>
                <c:pt idx="5125">
                  <c:v>761.90135318215005</c:v>
                </c:pt>
                <c:pt idx="5126">
                  <c:v>847.14835918765425</c:v>
                </c:pt>
                <c:pt idx="5127">
                  <c:v>997.44581077256839</c:v>
                </c:pt>
                <c:pt idx="5128">
                  <c:v>1433.1642289894976</c:v>
                </c:pt>
                <c:pt idx="5129">
                  <c:v>996.91736700641354</c:v>
                </c:pt>
                <c:pt idx="5130">
                  <c:v>926.20426598231063</c:v>
                </c:pt>
                <c:pt idx="5131">
                  <c:v>229.48533011280492</c:v>
                </c:pt>
                <c:pt idx="5132">
                  <c:v>3000</c:v>
                </c:pt>
                <c:pt idx="5133">
                  <c:v>3000</c:v>
                </c:pt>
                <c:pt idx="5134">
                  <c:v>3000</c:v>
                </c:pt>
                <c:pt idx="5135">
                  <c:v>3000</c:v>
                </c:pt>
                <c:pt idx="5136">
                  <c:v>633.54065615602462</c:v>
                </c:pt>
                <c:pt idx="5137">
                  <c:v>192.97978364117756</c:v>
                </c:pt>
                <c:pt idx="5138">
                  <c:v>270.71386431554333</c:v>
                </c:pt>
                <c:pt idx="5139">
                  <c:v>196.79331904295134</c:v>
                </c:pt>
                <c:pt idx="5140">
                  <c:v>217.48519881926509</c:v>
                </c:pt>
                <c:pt idx="5141">
                  <c:v>252.64504453065715</c:v>
                </c:pt>
                <c:pt idx="5142">
                  <c:v>253.98976242221192</c:v>
                </c:pt>
                <c:pt idx="5143">
                  <c:v>3000</c:v>
                </c:pt>
                <c:pt idx="5144">
                  <c:v>2999.9999999999995</c:v>
                </c:pt>
                <c:pt idx="5145">
                  <c:v>3000</c:v>
                </c:pt>
                <c:pt idx="5146">
                  <c:v>3000</c:v>
                </c:pt>
                <c:pt idx="5147">
                  <c:v>3000</c:v>
                </c:pt>
                <c:pt idx="5148">
                  <c:v>1409.9611666636611</c:v>
                </c:pt>
                <c:pt idx="5149">
                  <c:v>987.75445056399451</c:v>
                </c:pt>
                <c:pt idx="5150">
                  <c:v>491.53611315127677</c:v>
                </c:pt>
                <c:pt idx="5151">
                  <c:v>1160.8669102002361</c:v>
                </c:pt>
                <c:pt idx="5152">
                  <c:v>912.83737955121876</c:v>
                </c:pt>
                <c:pt idx="5153">
                  <c:v>1678.8402197684911</c:v>
                </c:pt>
                <c:pt idx="5154">
                  <c:v>1894.9924011211676</c:v>
                </c:pt>
                <c:pt idx="5155">
                  <c:v>253.82664760353302</c:v>
                </c:pt>
                <c:pt idx="5156">
                  <c:v>229.61634576664176</c:v>
                </c:pt>
                <c:pt idx="5157">
                  <c:v>225.55896815794247</c:v>
                </c:pt>
                <c:pt idx="5158">
                  <c:v>221.28766369856487</c:v>
                </c:pt>
                <c:pt idx="5159">
                  <c:v>259.90483005664697</c:v>
                </c:pt>
                <c:pt idx="5160">
                  <c:v>183.81516015327048</c:v>
                </c:pt>
                <c:pt idx="5161">
                  <c:v>285.36146947933179</c:v>
                </c:pt>
                <c:pt idx="5162">
                  <c:v>240.34920569042046</c:v>
                </c:pt>
                <c:pt idx="5163">
                  <c:v>306.02754761218551</c:v>
                </c:pt>
                <c:pt idx="5164">
                  <c:v>257.28307659351879</c:v>
                </c:pt>
                <c:pt idx="5165">
                  <c:v>252.07457089170148</c:v>
                </c:pt>
                <c:pt idx="5166">
                  <c:v>245.16077299986136</c:v>
                </c:pt>
                <c:pt idx="5167">
                  <c:v>1268.1006297566669</c:v>
                </c:pt>
                <c:pt idx="5168">
                  <c:v>1139.688339959677</c:v>
                </c:pt>
                <c:pt idx="5169">
                  <c:v>1063.5704094938051</c:v>
                </c:pt>
                <c:pt idx="5170">
                  <c:v>1283.3969145913525</c:v>
                </c:pt>
                <c:pt idx="5171">
                  <c:v>646.17442082284447</c:v>
                </c:pt>
                <c:pt idx="5172">
                  <c:v>920.99147981947942</c:v>
                </c:pt>
                <c:pt idx="5173">
                  <c:v>666.73923412161912</c:v>
                </c:pt>
                <c:pt idx="5174">
                  <c:v>1624.955040389948</c:v>
                </c:pt>
                <c:pt idx="5175">
                  <c:v>797.03844003682138</c:v>
                </c:pt>
                <c:pt idx="5176">
                  <c:v>1430.8412477719949</c:v>
                </c:pt>
                <c:pt idx="5177">
                  <c:v>1122.0048867782161</c:v>
                </c:pt>
                <c:pt idx="5178">
                  <c:v>1264.3082716441313</c:v>
                </c:pt>
                <c:pt idx="5179">
                  <c:v>263.10818224202586</c:v>
                </c:pt>
                <c:pt idx="5180">
                  <c:v>265.14738608811967</c:v>
                </c:pt>
                <c:pt idx="5181">
                  <c:v>182.58515122646972</c:v>
                </c:pt>
                <c:pt idx="5182">
                  <c:v>281.13053020942971</c:v>
                </c:pt>
                <c:pt idx="5183">
                  <c:v>224.09882254097676</c:v>
                </c:pt>
                <c:pt idx="5184">
                  <c:v>231.3862700269965</c:v>
                </c:pt>
                <c:pt idx="5185">
                  <c:v>213.32671393699587</c:v>
                </c:pt>
                <c:pt idx="5186">
                  <c:v>260.07510096629369</c:v>
                </c:pt>
                <c:pt idx="5187">
                  <c:v>217.35375744917422</c:v>
                </c:pt>
                <c:pt idx="5188">
                  <c:v>221.67799899755536</c:v>
                </c:pt>
                <c:pt idx="5189">
                  <c:v>259.97226904646595</c:v>
                </c:pt>
                <c:pt idx="5190">
                  <c:v>278.29873545797454</c:v>
                </c:pt>
                <c:pt idx="5191">
                  <c:v>1086.7189351020897</c:v>
                </c:pt>
                <c:pt idx="5192">
                  <c:v>1227.5523233177021</c:v>
                </c:pt>
                <c:pt idx="5193">
                  <c:v>1215.1590296285583</c:v>
                </c:pt>
                <c:pt idx="5194">
                  <c:v>1469.5360544122761</c:v>
                </c:pt>
                <c:pt idx="5195">
                  <c:v>866.58017197312654</c:v>
                </c:pt>
                <c:pt idx="5196">
                  <c:v>939.77990965447384</c:v>
                </c:pt>
                <c:pt idx="5197">
                  <c:v>1085.8508638351727</c:v>
                </c:pt>
                <c:pt idx="5198">
                  <c:v>925.2814628084667</c:v>
                </c:pt>
                <c:pt idx="5199">
                  <c:v>962.72802029990635</c:v>
                </c:pt>
                <c:pt idx="5200">
                  <c:v>745.60644560658739</c:v>
                </c:pt>
                <c:pt idx="5201">
                  <c:v>1280.0713508104309</c:v>
                </c:pt>
                <c:pt idx="5202">
                  <c:v>885.79934269477496</c:v>
                </c:pt>
                <c:pt idx="5203">
                  <c:v>200.2282353047901</c:v>
                </c:pt>
                <c:pt idx="5204">
                  <c:v>269.33596721705078</c:v>
                </c:pt>
                <c:pt idx="5205">
                  <c:v>264.94848210350028</c:v>
                </c:pt>
                <c:pt idx="5206">
                  <c:v>223.30625110957305</c:v>
                </c:pt>
                <c:pt idx="5207">
                  <c:v>183.38845887268951</c:v>
                </c:pt>
                <c:pt idx="5208">
                  <c:v>228.48275556800996</c:v>
                </c:pt>
                <c:pt idx="5209">
                  <c:v>246.96226027902281</c:v>
                </c:pt>
                <c:pt idx="5210">
                  <c:v>245.15085046910565</c:v>
                </c:pt>
                <c:pt idx="5211">
                  <c:v>226.51572397426204</c:v>
                </c:pt>
                <c:pt idx="5212">
                  <c:v>213.43615967555579</c:v>
                </c:pt>
                <c:pt idx="5213">
                  <c:v>249.05542984193482</c:v>
                </c:pt>
                <c:pt idx="5214">
                  <c:v>3000</c:v>
                </c:pt>
                <c:pt idx="5215">
                  <c:v>3000</c:v>
                </c:pt>
                <c:pt idx="5216">
                  <c:v>3000</c:v>
                </c:pt>
                <c:pt idx="5217">
                  <c:v>3000</c:v>
                </c:pt>
                <c:pt idx="5218">
                  <c:v>3000</c:v>
                </c:pt>
                <c:pt idx="5219">
                  <c:v>3000</c:v>
                </c:pt>
                <c:pt idx="5220">
                  <c:v>2005.3236215198326</c:v>
                </c:pt>
                <c:pt idx="5221">
                  <c:v>2514.7357435513877</c:v>
                </c:pt>
                <c:pt idx="5222">
                  <c:v>3000</c:v>
                </c:pt>
                <c:pt idx="5223">
                  <c:v>3000</c:v>
                </c:pt>
                <c:pt idx="5224">
                  <c:v>2999.9999999999995</c:v>
                </c:pt>
                <c:pt idx="5225">
                  <c:v>3000</c:v>
                </c:pt>
                <c:pt idx="5226">
                  <c:v>1968.4376965686561</c:v>
                </c:pt>
                <c:pt idx="5227">
                  <c:v>298.24946381874855</c:v>
                </c:pt>
                <c:pt idx="5228">
                  <c:v>220.86164982906018</c:v>
                </c:pt>
                <c:pt idx="5229">
                  <c:v>249.28723605895098</c:v>
                </c:pt>
                <c:pt idx="5230">
                  <c:v>252.38996021411629</c:v>
                </c:pt>
                <c:pt idx="5231">
                  <c:v>220.60809394472795</c:v>
                </c:pt>
                <c:pt idx="5232">
                  <c:v>266.60981767447862</c:v>
                </c:pt>
                <c:pt idx="5233">
                  <c:v>3000</c:v>
                </c:pt>
                <c:pt idx="5234">
                  <c:v>3000</c:v>
                </c:pt>
                <c:pt idx="5235">
                  <c:v>3000</c:v>
                </c:pt>
                <c:pt idx="5236">
                  <c:v>3000</c:v>
                </c:pt>
                <c:pt idx="5237">
                  <c:v>3000</c:v>
                </c:pt>
                <c:pt idx="5238">
                  <c:v>3000</c:v>
                </c:pt>
                <c:pt idx="5239">
                  <c:v>3000.0000000000005</c:v>
                </c:pt>
                <c:pt idx="5240">
                  <c:v>3000.0000000000005</c:v>
                </c:pt>
                <c:pt idx="5241">
                  <c:v>3000</c:v>
                </c:pt>
                <c:pt idx="5242">
                  <c:v>3000</c:v>
                </c:pt>
                <c:pt idx="5243">
                  <c:v>3000</c:v>
                </c:pt>
                <c:pt idx="5244">
                  <c:v>3000</c:v>
                </c:pt>
                <c:pt idx="5245">
                  <c:v>3000</c:v>
                </c:pt>
                <c:pt idx="5246">
                  <c:v>3000.0000000000005</c:v>
                </c:pt>
                <c:pt idx="5247">
                  <c:v>2999.9999999999995</c:v>
                </c:pt>
                <c:pt idx="5248">
                  <c:v>3000</c:v>
                </c:pt>
                <c:pt idx="5249">
                  <c:v>3000</c:v>
                </c:pt>
                <c:pt idx="5250">
                  <c:v>3000</c:v>
                </c:pt>
                <c:pt idx="5251">
                  <c:v>3000</c:v>
                </c:pt>
                <c:pt idx="5252">
                  <c:v>3000</c:v>
                </c:pt>
                <c:pt idx="5253">
                  <c:v>3000</c:v>
                </c:pt>
                <c:pt idx="5254">
                  <c:v>3000</c:v>
                </c:pt>
                <c:pt idx="5255">
                  <c:v>3000</c:v>
                </c:pt>
                <c:pt idx="5256">
                  <c:v>3000</c:v>
                </c:pt>
                <c:pt idx="5257">
                  <c:v>3000</c:v>
                </c:pt>
                <c:pt idx="5258">
                  <c:v>3000</c:v>
                </c:pt>
                <c:pt idx="5259">
                  <c:v>3000</c:v>
                </c:pt>
                <c:pt idx="5260">
                  <c:v>3000</c:v>
                </c:pt>
                <c:pt idx="5261">
                  <c:v>3000</c:v>
                </c:pt>
                <c:pt idx="5262">
                  <c:v>3000</c:v>
                </c:pt>
                <c:pt idx="5263">
                  <c:v>3000.0000000000005</c:v>
                </c:pt>
                <c:pt idx="5264">
                  <c:v>3000</c:v>
                </c:pt>
                <c:pt idx="5265">
                  <c:v>3000</c:v>
                </c:pt>
                <c:pt idx="5266">
                  <c:v>3000</c:v>
                </c:pt>
                <c:pt idx="5267">
                  <c:v>3000</c:v>
                </c:pt>
                <c:pt idx="5268">
                  <c:v>2813.0707855344262</c:v>
                </c:pt>
                <c:pt idx="5269">
                  <c:v>1150.7299622564683</c:v>
                </c:pt>
                <c:pt idx="5270">
                  <c:v>1127.4109174943198</c:v>
                </c:pt>
                <c:pt idx="5271">
                  <c:v>688.70042215675676</c:v>
                </c:pt>
                <c:pt idx="5272">
                  <c:v>1290.0437709757048</c:v>
                </c:pt>
                <c:pt idx="5273">
                  <c:v>1174.3235281873954</c:v>
                </c:pt>
                <c:pt idx="5274">
                  <c:v>1515.5496903420369</c:v>
                </c:pt>
                <c:pt idx="5275">
                  <c:v>164.70695421109798</c:v>
                </c:pt>
                <c:pt idx="5276">
                  <c:v>202.6188103239032</c:v>
                </c:pt>
                <c:pt idx="5277">
                  <c:v>294.79594285786726</c:v>
                </c:pt>
                <c:pt idx="5278">
                  <c:v>194.27191994535471</c:v>
                </c:pt>
                <c:pt idx="5279">
                  <c:v>227.68430423533835</c:v>
                </c:pt>
                <c:pt idx="5280">
                  <c:v>308.49333235593281</c:v>
                </c:pt>
                <c:pt idx="5281">
                  <c:v>271.85392923472267</c:v>
                </c:pt>
                <c:pt idx="5282">
                  <c:v>245.79683695598888</c:v>
                </c:pt>
                <c:pt idx="5283">
                  <c:v>196.11576074542296</c:v>
                </c:pt>
                <c:pt idx="5284">
                  <c:v>248.86736209424012</c:v>
                </c:pt>
                <c:pt idx="5285">
                  <c:v>3000</c:v>
                </c:pt>
                <c:pt idx="5286">
                  <c:v>3000</c:v>
                </c:pt>
                <c:pt idx="5287">
                  <c:v>3000</c:v>
                </c:pt>
                <c:pt idx="5288">
                  <c:v>3000</c:v>
                </c:pt>
                <c:pt idx="5289">
                  <c:v>3000</c:v>
                </c:pt>
                <c:pt idx="5290">
                  <c:v>2022.6711545648607</c:v>
                </c:pt>
                <c:pt idx="5291">
                  <c:v>1081.0811889957611</c:v>
                </c:pt>
                <c:pt idx="5292">
                  <c:v>1486.6884280918255</c:v>
                </c:pt>
                <c:pt idx="5293">
                  <c:v>714.93029961878892</c:v>
                </c:pt>
                <c:pt idx="5294">
                  <c:v>1106.6201280409173</c:v>
                </c:pt>
                <c:pt idx="5295">
                  <c:v>1138.3277540826991</c:v>
                </c:pt>
                <c:pt idx="5296">
                  <c:v>710.65159611519323</c:v>
                </c:pt>
                <c:pt idx="5297">
                  <c:v>942.03821772267224</c:v>
                </c:pt>
                <c:pt idx="5298">
                  <c:v>853.58772621905575</c:v>
                </c:pt>
                <c:pt idx="5299">
                  <c:v>219.45262145604181</c:v>
                </c:pt>
                <c:pt idx="5300">
                  <c:v>231.92476065302932</c:v>
                </c:pt>
                <c:pt idx="5301">
                  <c:v>278.42339037137469</c:v>
                </c:pt>
                <c:pt idx="5302">
                  <c:v>181.06273949477847</c:v>
                </c:pt>
                <c:pt idx="5303">
                  <c:v>208.13267204271793</c:v>
                </c:pt>
                <c:pt idx="5304">
                  <c:v>275.48582003738767</c:v>
                </c:pt>
                <c:pt idx="5305">
                  <c:v>162.81367279415073</c:v>
                </c:pt>
                <c:pt idx="5306">
                  <c:v>243.36820700648656</c:v>
                </c:pt>
                <c:pt idx="5307">
                  <c:v>201.80447795414042</c:v>
                </c:pt>
                <c:pt idx="5308">
                  <c:v>244.15563205956067</c:v>
                </c:pt>
                <c:pt idx="5309">
                  <c:v>266.24373318630074</c:v>
                </c:pt>
                <c:pt idx="5310">
                  <c:v>192.84631717545938</c:v>
                </c:pt>
                <c:pt idx="5311">
                  <c:v>667.38051069174116</c:v>
                </c:pt>
                <c:pt idx="5312">
                  <c:v>1841.8373020799222</c:v>
                </c:pt>
                <c:pt idx="5313">
                  <c:v>3000</c:v>
                </c:pt>
                <c:pt idx="5314">
                  <c:v>3000</c:v>
                </c:pt>
                <c:pt idx="5315">
                  <c:v>3000</c:v>
                </c:pt>
                <c:pt idx="5316">
                  <c:v>3000</c:v>
                </c:pt>
                <c:pt idx="5317">
                  <c:v>3000</c:v>
                </c:pt>
                <c:pt idx="5318">
                  <c:v>3000.0000000000005</c:v>
                </c:pt>
                <c:pt idx="5319">
                  <c:v>3000</c:v>
                </c:pt>
                <c:pt idx="5320">
                  <c:v>3000</c:v>
                </c:pt>
                <c:pt idx="5321">
                  <c:v>3000</c:v>
                </c:pt>
                <c:pt idx="5322">
                  <c:v>3000</c:v>
                </c:pt>
                <c:pt idx="5323">
                  <c:v>3000</c:v>
                </c:pt>
                <c:pt idx="5324">
                  <c:v>1585.689029742311</c:v>
                </c:pt>
                <c:pt idx="5325">
                  <c:v>178.36880619523589</c:v>
                </c:pt>
                <c:pt idx="5326">
                  <c:v>145.63885837850259</c:v>
                </c:pt>
                <c:pt idx="5327">
                  <c:v>251.9226921407348</c:v>
                </c:pt>
                <c:pt idx="5328">
                  <c:v>206.95521574526927</c:v>
                </c:pt>
                <c:pt idx="5329">
                  <c:v>272.59347703259539</c:v>
                </c:pt>
                <c:pt idx="5330">
                  <c:v>140.98856517328906</c:v>
                </c:pt>
                <c:pt idx="5331">
                  <c:v>163.12952823817406</c:v>
                </c:pt>
                <c:pt idx="5332">
                  <c:v>281.82683184120054</c:v>
                </c:pt>
                <c:pt idx="5333">
                  <c:v>3000</c:v>
                </c:pt>
                <c:pt idx="5334">
                  <c:v>3000</c:v>
                </c:pt>
                <c:pt idx="5335">
                  <c:v>3000</c:v>
                </c:pt>
                <c:pt idx="5336">
                  <c:v>3000</c:v>
                </c:pt>
                <c:pt idx="5337">
                  <c:v>2783.8323203167738</c:v>
                </c:pt>
                <c:pt idx="5338">
                  <c:v>733.10107921834435</c:v>
                </c:pt>
                <c:pt idx="5339">
                  <c:v>1139.8034815066671</c:v>
                </c:pt>
                <c:pt idx="5340">
                  <c:v>468.16160176370397</c:v>
                </c:pt>
                <c:pt idx="5341">
                  <c:v>1347.0541203123857</c:v>
                </c:pt>
                <c:pt idx="5342">
                  <c:v>1000.7088974094422</c:v>
                </c:pt>
                <c:pt idx="5343">
                  <c:v>649.55334171871891</c:v>
                </c:pt>
                <c:pt idx="5344">
                  <c:v>845.55129128679005</c:v>
                </c:pt>
                <c:pt idx="5345">
                  <c:v>791.21178729025939</c:v>
                </c:pt>
                <c:pt idx="5346">
                  <c:v>1499.2527174732588</c:v>
                </c:pt>
                <c:pt idx="5347">
                  <c:v>214.03635646581409</c:v>
                </c:pt>
                <c:pt idx="5348">
                  <c:v>241.17834436339243</c:v>
                </c:pt>
                <c:pt idx="5349">
                  <c:v>253.38325674336895</c:v>
                </c:pt>
                <c:pt idx="5350">
                  <c:v>253.30306054334608</c:v>
                </c:pt>
                <c:pt idx="5351">
                  <c:v>230.60581045383515</c:v>
                </c:pt>
                <c:pt idx="5352">
                  <c:v>223.15113911525779</c:v>
                </c:pt>
                <c:pt idx="5353">
                  <c:v>285.24378800340338</c:v>
                </c:pt>
                <c:pt idx="5354">
                  <c:v>189.34434375331486</c:v>
                </c:pt>
                <c:pt idx="5355">
                  <c:v>233.62159379518874</c:v>
                </c:pt>
                <c:pt idx="5356">
                  <c:v>3000</c:v>
                </c:pt>
                <c:pt idx="5357">
                  <c:v>3000</c:v>
                </c:pt>
                <c:pt idx="5358">
                  <c:v>3000</c:v>
                </c:pt>
                <c:pt idx="5359">
                  <c:v>3000</c:v>
                </c:pt>
                <c:pt idx="5360">
                  <c:v>2253.9319303530474</c:v>
                </c:pt>
                <c:pt idx="5361">
                  <c:v>941.10264342735934</c:v>
                </c:pt>
                <c:pt idx="5362">
                  <c:v>1291.2494819921765</c:v>
                </c:pt>
                <c:pt idx="5363">
                  <c:v>972.0327853908276</c:v>
                </c:pt>
                <c:pt idx="5364">
                  <c:v>1524.9404178175848</c:v>
                </c:pt>
                <c:pt idx="5365">
                  <c:v>662.33516643445967</c:v>
                </c:pt>
                <c:pt idx="5366">
                  <c:v>1258.8395801005056</c:v>
                </c:pt>
                <c:pt idx="5367">
                  <c:v>904.41971508138772</c:v>
                </c:pt>
                <c:pt idx="5368">
                  <c:v>1057.4975622868285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3000</c:v>
                </c:pt>
                <c:pt idx="5374">
                  <c:v>3000</c:v>
                </c:pt>
                <c:pt idx="5375">
                  <c:v>2294.3790496216025</c:v>
                </c:pt>
                <c:pt idx="5376">
                  <c:v>228.66458641505491</c:v>
                </c:pt>
                <c:pt idx="5377">
                  <c:v>258.5020194172622</c:v>
                </c:pt>
                <c:pt idx="5378">
                  <c:v>337.51535749427472</c:v>
                </c:pt>
                <c:pt idx="5379">
                  <c:v>291.47120056741187</c:v>
                </c:pt>
                <c:pt idx="5380">
                  <c:v>724.17433481406465</c:v>
                </c:pt>
                <c:pt idx="5381">
                  <c:v>1389.2053963884791</c:v>
                </c:pt>
                <c:pt idx="5382">
                  <c:v>317.20156154007105</c:v>
                </c:pt>
                <c:pt idx="5383">
                  <c:v>1446.8443699693755</c:v>
                </c:pt>
                <c:pt idx="5384">
                  <c:v>798.49727334117381</c:v>
                </c:pt>
                <c:pt idx="5385">
                  <c:v>1029.9745721805925</c:v>
                </c:pt>
                <c:pt idx="5386">
                  <c:v>115.22242985716881</c:v>
                </c:pt>
                <c:pt idx="5387">
                  <c:v>885.92294324768864</c:v>
                </c:pt>
                <c:pt idx="5388">
                  <c:v>988.82943434106778</c:v>
                </c:pt>
                <c:pt idx="5389">
                  <c:v>1053.8506069634282</c:v>
                </c:pt>
                <c:pt idx="5390">
                  <c:v>926.91724587278054</c:v>
                </c:pt>
                <c:pt idx="5391">
                  <c:v>1247.793739249543</c:v>
                </c:pt>
                <c:pt idx="5392">
                  <c:v>910.31849410749783</c:v>
                </c:pt>
                <c:pt idx="5393">
                  <c:v>1444.2304507522099</c:v>
                </c:pt>
                <c:pt idx="5394">
                  <c:v>1317.2388939860866</c:v>
                </c:pt>
                <c:pt idx="5395">
                  <c:v>270.77110799722766</c:v>
                </c:pt>
                <c:pt idx="5396">
                  <c:v>242.64245710152991</c:v>
                </c:pt>
                <c:pt idx="5397">
                  <c:v>240.25417833953333</c:v>
                </c:pt>
                <c:pt idx="5398">
                  <c:v>280.91550663113077</c:v>
                </c:pt>
                <c:pt idx="5399">
                  <c:v>207.59090318086757</c:v>
                </c:pt>
                <c:pt idx="5400">
                  <c:v>290.54648179174234</c:v>
                </c:pt>
                <c:pt idx="5401">
                  <c:v>221.18858438344822</c:v>
                </c:pt>
                <c:pt idx="5402">
                  <c:v>210.66600588481899</c:v>
                </c:pt>
                <c:pt idx="5403">
                  <c:v>185.72116714803997</c:v>
                </c:pt>
                <c:pt idx="5404">
                  <c:v>236.99333862069969</c:v>
                </c:pt>
                <c:pt idx="5405">
                  <c:v>253.04602507232107</c:v>
                </c:pt>
                <c:pt idx="5406">
                  <c:v>202.63680943143538</c:v>
                </c:pt>
                <c:pt idx="5407">
                  <c:v>1064.0873626260434</c:v>
                </c:pt>
                <c:pt idx="5408">
                  <c:v>847.31178281178609</c:v>
                </c:pt>
                <c:pt idx="5409">
                  <c:v>579.33891251171178</c:v>
                </c:pt>
                <c:pt idx="5410">
                  <c:v>1035.9001273656781</c:v>
                </c:pt>
                <c:pt idx="5411">
                  <c:v>1262.45712572516</c:v>
                </c:pt>
                <c:pt idx="5412">
                  <c:v>988.52769659985086</c:v>
                </c:pt>
                <c:pt idx="5413">
                  <c:v>1114.5216186824791</c:v>
                </c:pt>
                <c:pt idx="5414">
                  <c:v>579.05448349154165</c:v>
                </c:pt>
                <c:pt idx="5415">
                  <c:v>1842.2262725412988</c:v>
                </c:pt>
                <c:pt idx="5416">
                  <c:v>660.24717451705885</c:v>
                </c:pt>
                <c:pt idx="5417">
                  <c:v>679.79148067342976</c:v>
                </c:pt>
                <c:pt idx="5418">
                  <c:v>0</c:v>
                </c:pt>
                <c:pt idx="5419">
                  <c:v>1442.8183182580012</c:v>
                </c:pt>
                <c:pt idx="5420">
                  <c:v>203.89969571012571</c:v>
                </c:pt>
                <c:pt idx="5421">
                  <c:v>168.64279352707206</c:v>
                </c:pt>
                <c:pt idx="5422">
                  <c:v>224.75367157386634</c:v>
                </c:pt>
                <c:pt idx="5423">
                  <c:v>240.14334552539364</c:v>
                </c:pt>
                <c:pt idx="5424">
                  <c:v>216.49056573227688</c:v>
                </c:pt>
                <c:pt idx="5425">
                  <c:v>266.39235599051455</c:v>
                </c:pt>
                <c:pt idx="5426">
                  <c:v>248.32792841522988</c:v>
                </c:pt>
                <c:pt idx="5427">
                  <c:v>734.58230348948871</c:v>
                </c:pt>
                <c:pt idx="5428">
                  <c:v>3000</c:v>
                </c:pt>
                <c:pt idx="5429">
                  <c:v>3000</c:v>
                </c:pt>
                <c:pt idx="5430">
                  <c:v>3000</c:v>
                </c:pt>
                <c:pt idx="5431">
                  <c:v>3000</c:v>
                </c:pt>
                <c:pt idx="5432">
                  <c:v>3000</c:v>
                </c:pt>
                <c:pt idx="5433">
                  <c:v>3000</c:v>
                </c:pt>
                <c:pt idx="5434">
                  <c:v>3000</c:v>
                </c:pt>
                <c:pt idx="5435">
                  <c:v>3000</c:v>
                </c:pt>
                <c:pt idx="5436">
                  <c:v>3000</c:v>
                </c:pt>
                <c:pt idx="5437">
                  <c:v>3000</c:v>
                </c:pt>
                <c:pt idx="5438">
                  <c:v>3000</c:v>
                </c:pt>
                <c:pt idx="5439">
                  <c:v>3000</c:v>
                </c:pt>
                <c:pt idx="5440">
                  <c:v>3000</c:v>
                </c:pt>
                <c:pt idx="5441">
                  <c:v>3000</c:v>
                </c:pt>
                <c:pt idx="5442">
                  <c:v>910.68039343402097</c:v>
                </c:pt>
                <c:pt idx="5443">
                  <c:v>219.47551280909465</c:v>
                </c:pt>
                <c:pt idx="5444">
                  <c:v>239.27742705050798</c:v>
                </c:pt>
                <c:pt idx="5445">
                  <c:v>236.09996475297524</c:v>
                </c:pt>
                <c:pt idx="5446">
                  <c:v>187.72265075424781</c:v>
                </c:pt>
                <c:pt idx="5447">
                  <c:v>194.85805007681327</c:v>
                </c:pt>
                <c:pt idx="5448">
                  <c:v>231.31145944561078</c:v>
                </c:pt>
                <c:pt idx="5449">
                  <c:v>228.88362035525589</c:v>
                </c:pt>
                <c:pt idx="5450">
                  <c:v>196.61029570374271</c:v>
                </c:pt>
                <c:pt idx="5451">
                  <c:v>661.46523318648178</c:v>
                </c:pt>
                <c:pt idx="5452">
                  <c:v>1701.1654987317602</c:v>
                </c:pt>
                <c:pt idx="5453">
                  <c:v>1951.5291062546178</c:v>
                </c:pt>
                <c:pt idx="5454">
                  <c:v>999.4595624760567</c:v>
                </c:pt>
                <c:pt idx="5455">
                  <c:v>512.36157802408457</c:v>
                </c:pt>
                <c:pt idx="5456">
                  <c:v>873.66060190442408</c:v>
                </c:pt>
                <c:pt idx="5457">
                  <c:v>1797.9487981347891</c:v>
                </c:pt>
                <c:pt idx="5458">
                  <c:v>642.45203038045634</c:v>
                </c:pt>
                <c:pt idx="5459">
                  <c:v>491.74008799469931</c:v>
                </c:pt>
                <c:pt idx="5460">
                  <c:v>1065.8732580350002</c:v>
                </c:pt>
                <c:pt idx="5461">
                  <c:v>1071.0937322557133</c:v>
                </c:pt>
                <c:pt idx="5462">
                  <c:v>490.97557620409356</c:v>
                </c:pt>
                <c:pt idx="5463">
                  <c:v>952.06292293406</c:v>
                </c:pt>
                <c:pt idx="5464">
                  <c:v>1033.5948355605701</c:v>
                </c:pt>
                <c:pt idx="5465">
                  <c:v>1205.9611632672777</c:v>
                </c:pt>
                <c:pt idx="5466">
                  <c:v>0</c:v>
                </c:pt>
                <c:pt idx="5467">
                  <c:v>1393.3328025356916</c:v>
                </c:pt>
                <c:pt idx="5468">
                  <c:v>223.25521126250737</c:v>
                </c:pt>
                <c:pt idx="5469">
                  <c:v>176.76338686304524</c:v>
                </c:pt>
                <c:pt idx="5470">
                  <c:v>255.70349254196893</c:v>
                </c:pt>
                <c:pt idx="5471">
                  <c:v>220.10748586312079</c:v>
                </c:pt>
                <c:pt idx="5472">
                  <c:v>220.35708506634492</c:v>
                </c:pt>
                <c:pt idx="5473">
                  <c:v>288.90622637662614</c:v>
                </c:pt>
                <c:pt idx="5474">
                  <c:v>310.52181426578369</c:v>
                </c:pt>
                <c:pt idx="5475">
                  <c:v>239.09788980197064</c:v>
                </c:pt>
                <c:pt idx="5476">
                  <c:v>235.73910296376459</c:v>
                </c:pt>
                <c:pt idx="5477">
                  <c:v>228.72128979066213</c:v>
                </c:pt>
                <c:pt idx="5478">
                  <c:v>228.26757074278379</c:v>
                </c:pt>
                <c:pt idx="5479">
                  <c:v>784.97780696312213</c:v>
                </c:pt>
                <c:pt idx="5480">
                  <c:v>1266.4428000014595</c:v>
                </c:pt>
                <c:pt idx="5481">
                  <c:v>817.05741951154778</c:v>
                </c:pt>
                <c:pt idx="5482">
                  <c:v>1479.0090248984493</c:v>
                </c:pt>
                <c:pt idx="5483">
                  <c:v>804.7262213119086</c:v>
                </c:pt>
                <c:pt idx="5484">
                  <c:v>1461.4998284390676</c:v>
                </c:pt>
                <c:pt idx="5485">
                  <c:v>1767.0090348042797</c:v>
                </c:pt>
                <c:pt idx="5486">
                  <c:v>1553.3332832673555</c:v>
                </c:pt>
                <c:pt idx="5487">
                  <c:v>671.16485914654857</c:v>
                </c:pt>
                <c:pt idx="5488">
                  <c:v>401.47138301723055</c:v>
                </c:pt>
                <c:pt idx="5489">
                  <c:v>1082.6721112058424</c:v>
                </c:pt>
                <c:pt idx="5490">
                  <c:v>915.33946742911212</c:v>
                </c:pt>
                <c:pt idx="5491">
                  <c:v>238.17815828566123</c:v>
                </c:pt>
                <c:pt idx="5492">
                  <c:v>288.0435770090636</c:v>
                </c:pt>
                <c:pt idx="5493">
                  <c:v>283.99538626499634</c:v>
                </c:pt>
                <c:pt idx="5494">
                  <c:v>179.85212736742014</c:v>
                </c:pt>
                <c:pt idx="5495">
                  <c:v>255.09451651813444</c:v>
                </c:pt>
                <c:pt idx="5496">
                  <c:v>187.26589031897933</c:v>
                </c:pt>
                <c:pt idx="5497">
                  <c:v>198.91052500420949</c:v>
                </c:pt>
                <c:pt idx="5498">
                  <c:v>221.50605646767355</c:v>
                </c:pt>
                <c:pt idx="5499">
                  <c:v>3000</c:v>
                </c:pt>
                <c:pt idx="5500">
                  <c:v>3000</c:v>
                </c:pt>
                <c:pt idx="5501">
                  <c:v>3000</c:v>
                </c:pt>
                <c:pt idx="5502">
                  <c:v>3000</c:v>
                </c:pt>
                <c:pt idx="5503">
                  <c:v>1337.2139501356805</c:v>
                </c:pt>
                <c:pt idx="5504">
                  <c:v>1286.4959760611132</c:v>
                </c:pt>
                <c:pt idx="5505">
                  <c:v>887.98006737060473</c:v>
                </c:pt>
                <c:pt idx="5506">
                  <c:v>993.69212603858148</c:v>
                </c:pt>
                <c:pt idx="5507">
                  <c:v>1220.2380967980571</c:v>
                </c:pt>
                <c:pt idx="5508">
                  <c:v>621.87951563755598</c:v>
                </c:pt>
                <c:pt idx="5509">
                  <c:v>690.1203438903309</c:v>
                </c:pt>
                <c:pt idx="5510">
                  <c:v>1368.664922089572</c:v>
                </c:pt>
                <c:pt idx="5511">
                  <c:v>890.93141263346001</c:v>
                </c:pt>
                <c:pt idx="5512">
                  <c:v>870.08371856932797</c:v>
                </c:pt>
                <c:pt idx="5513">
                  <c:v>1382.2541704600035</c:v>
                </c:pt>
                <c:pt idx="5514">
                  <c:v>424.8842510785185</c:v>
                </c:pt>
                <c:pt idx="5515">
                  <c:v>215.81257491877426</c:v>
                </c:pt>
                <c:pt idx="5516">
                  <c:v>171.32727828281662</c:v>
                </c:pt>
                <c:pt idx="5517">
                  <c:v>224.43282599467369</c:v>
                </c:pt>
                <c:pt idx="5518">
                  <c:v>214.90997940037624</c:v>
                </c:pt>
                <c:pt idx="5519">
                  <c:v>224.83211464858479</c:v>
                </c:pt>
                <c:pt idx="5520">
                  <c:v>242.04698745810933</c:v>
                </c:pt>
                <c:pt idx="5521">
                  <c:v>239.51083696529167</c:v>
                </c:pt>
                <c:pt idx="5522">
                  <c:v>242.72810388669572</c:v>
                </c:pt>
                <c:pt idx="5523">
                  <c:v>196.56145690871978</c:v>
                </c:pt>
                <c:pt idx="5524">
                  <c:v>293.92943044826359</c:v>
                </c:pt>
                <c:pt idx="5525">
                  <c:v>239.03184745100327</c:v>
                </c:pt>
                <c:pt idx="5526">
                  <c:v>246.61533377162783</c:v>
                </c:pt>
                <c:pt idx="5527">
                  <c:v>570.4932737825435</c:v>
                </c:pt>
                <c:pt idx="5528">
                  <c:v>1094.5048657135967</c:v>
                </c:pt>
                <c:pt idx="5529">
                  <c:v>858.11266072560545</c:v>
                </c:pt>
                <c:pt idx="5530">
                  <c:v>1440.4093031771579</c:v>
                </c:pt>
                <c:pt idx="5531">
                  <c:v>970.77502658841809</c:v>
                </c:pt>
                <c:pt idx="5532">
                  <c:v>1345.5325408421377</c:v>
                </c:pt>
                <c:pt idx="5533">
                  <c:v>1263.4354075414501</c:v>
                </c:pt>
                <c:pt idx="5534">
                  <c:v>1118.6723032379837</c:v>
                </c:pt>
                <c:pt idx="5535">
                  <c:v>578.70132357557304</c:v>
                </c:pt>
                <c:pt idx="5536">
                  <c:v>461.82976583521139</c:v>
                </c:pt>
                <c:pt idx="5537">
                  <c:v>1047.9510838687279</c:v>
                </c:pt>
                <c:pt idx="5538">
                  <c:v>3000</c:v>
                </c:pt>
                <c:pt idx="5539">
                  <c:v>3000</c:v>
                </c:pt>
                <c:pt idx="5540">
                  <c:v>3000</c:v>
                </c:pt>
                <c:pt idx="5541">
                  <c:v>3000</c:v>
                </c:pt>
                <c:pt idx="5542">
                  <c:v>934.26463377960067</c:v>
                </c:pt>
                <c:pt idx="5543">
                  <c:v>235.49758307783898</c:v>
                </c:pt>
                <c:pt idx="5544">
                  <c:v>191.9055745351865</c:v>
                </c:pt>
                <c:pt idx="5545">
                  <c:v>237.60634705188619</c:v>
                </c:pt>
                <c:pt idx="5546">
                  <c:v>262.42971252811134</c:v>
                </c:pt>
                <c:pt idx="5547">
                  <c:v>232.54513733895044</c:v>
                </c:pt>
                <c:pt idx="5548">
                  <c:v>223.28789214605939</c:v>
                </c:pt>
                <c:pt idx="5549">
                  <c:v>182.64561877806824</c:v>
                </c:pt>
                <c:pt idx="5550">
                  <c:v>281.67562579673387</c:v>
                </c:pt>
                <c:pt idx="5551">
                  <c:v>1698.1287355169657</c:v>
                </c:pt>
                <c:pt idx="5552">
                  <c:v>1103.0689467535819</c:v>
                </c:pt>
                <c:pt idx="5553">
                  <c:v>952.92820856692322</c:v>
                </c:pt>
                <c:pt idx="5554">
                  <c:v>1613.8096708740136</c:v>
                </c:pt>
                <c:pt idx="5555">
                  <c:v>1092.3206918872354</c:v>
                </c:pt>
                <c:pt idx="5556">
                  <c:v>549.13658977157365</c:v>
                </c:pt>
                <c:pt idx="5557">
                  <c:v>861.98467207103579</c:v>
                </c:pt>
                <c:pt idx="5558">
                  <c:v>935.51510306104433</c:v>
                </c:pt>
                <c:pt idx="5559">
                  <c:v>1148.0393935162772</c:v>
                </c:pt>
                <c:pt idx="5560">
                  <c:v>801.99558263170115</c:v>
                </c:pt>
                <c:pt idx="5561">
                  <c:v>762.86072573493584</c:v>
                </c:pt>
                <c:pt idx="5562">
                  <c:v>377.71684514782464</c:v>
                </c:pt>
                <c:pt idx="5563">
                  <c:v>229.08586104727615</c:v>
                </c:pt>
                <c:pt idx="5564">
                  <c:v>237.66277213649767</c:v>
                </c:pt>
                <c:pt idx="5565">
                  <c:v>248.04491568619204</c:v>
                </c:pt>
                <c:pt idx="5566">
                  <c:v>165.2635371434761</c:v>
                </c:pt>
                <c:pt idx="5567">
                  <c:v>276.50035999161315</c:v>
                </c:pt>
                <c:pt idx="5568">
                  <c:v>3000</c:v>
                </c:pt>
                <c:pt idx="5569">
                  <c:v>3000</c:v>
                </c:pt>
                <c:pt idx="5570">
                  <c:v>3000</c:v>
                </c:pt>
                <c:pt idx="5571">
                  <c:v>3000</c:v>
                </c:pt>
                <c:pt idx="5572">
                  <c:v>3000</c:v>
                </c:pt>
                <c:pt idx="5573">
                  <c:v>3000</c:v>
                </c:pt>
                <c:pt idx="5574">
                  <c:v>454.22371914893614</c:v>
                </c:pt>
                <c:pt idx="5575">
                  <c:v>757.03953191489347</c:v>
                </c:pt>
                <c:pt idx="5576">
                  <c:v>3000</c:v>
                </c:pt>
                <c:pt idx="5577">
                  <c:v>3000</c:v>
                </c:pt>
                <c:pt idx="5578">
                  <c:v>3000</c:v>
                </c:pt>
                <c:pt idx="5579">
                  <c:v>3000</c:v>
                </c:pt>
                <c:pt idx="5580">
                  <c:v>3000</c:v>
                </c:pt>
                <c:pt idx="5581">
                  <c:v>3000</c:v>
                </c:pt>
                <c:pt idx="5582">
                  <c:v>3000</c:v>
                </c:pt>
                <c:pt idx="5583">
                  <c:v>3000</c:v>
                </c:pt>
                <c:pt idx="5584">
                  <c:v>2999.9999999999995</c:v>
                </c:pt>
                <c:pt idx="5585">
                  <c:v>3000</c:v>
                </c:pt>
                <c:pt idx="5586">
                  <c:v>0</c:v>
                </c:pt>
                <c:pt idx="5587">
                  <c:v>0</c:v>
                </c:pt>
                <c:pt idx="5588">
                  <c:v>3000</c:v>
                </c:pt>
                <c:pt idx="5589">
                  <c:v>3000</c:v>
                </c:pt>
                <c:pt idx="5590">
                  <c:v>3000</c:v>
                </c:pt>
                <c:pt idx="5591">
                  <c:v>3000</c:v>
                </c:pt>
                <c:pt idx="5592">
                  <c:v>3000</c:v>
                </c:pt>
                <c:pt idx="5593">
                  <c:v>3000</c:v>
                </c:pt>
                <c:pt idx="5594">
                  <c:v>3000</c:v>
                </c:pt>
                <c:pt idx="5595">
                  <c:v>3000</c:v>
                </c:pt>
                <c:pt idx="5596">
                  <c:v>3000</c:v>
                </c:pt>
                <c:pt idx="5597">
                  <c:v>3000</c:v>
                </c:pt>
                <c:pt idx="5598">
                  <c:v>3000.0000000000005</c:v>
                </c:pt>
                <c:pt idx="5599">
                  <c:v>3000</c:v>
                </c:pt>
                <c:pt idx="5600">
                  <c:v>3000</c:v>
                </c:pt>
                <c:pt idx="5601">
                  <c:v>3000</c:v>
                </c:pt>
                <c:pt idx="5602">
                  <c:v>3000</c:v>
                </c:pt>
                <c:pt idx="5603">
                  <c:v>3000</c:v>
                </c:pt>
                <c:pt idx="5604">
                  <c:v>3000</c:v>
                </c:pt>
                <c:pt idx="5605">
                  <c:v>3000</c:v>
                </c:pt>
                <c:pt idx="5606">
                  <c:v>3000</c:v>
                </c:pt>
                <c:pt idx="5607">
                  <c:v>3000.0000000000005</c:v>
                </c:pt>
                <c:pt idx="5608">
                  <c:v>3000</c:v>
                </c:pt>
                <c:pt idx="5609">
                  <c:v>3000</c:v>
                </c:pt>
                <c:pt idx="5610">
                  <c:v>3000</c:v>
                </c:pt>
                <c:pt idx="5611">
                  <c:v>3000</c:v>
                </c:pt>
                <c:pt idx="5612">
                  <c:v>3000</c:v>
                </c:pt>
                <c:pt idx="5613">
                  <c:v>3000</c:v>
                </c:pt>
                <c:pt idx="5614">
                  <c:v>3000</c:v>
                </c:pt>
                <c:pt idx="5615">
                  <c:v>3000</c:v>
                </c:pt>
                <c:pt idx="5616">
                  <c:v>3000</c:v>
                </c:pt>
                <c:pt idx="5617">
                  <c:v>3000</c:v>
                </c:pt>
                <c:pt idx="5618">
                  <c:v>3000</c:v>
                </c:pt>
                <c:pt idx="5619">
                  <c:v>3000</c:v>
                </c:pt>
                <c:pt idx="5620">
                  <c:v>3000</c:v>
                </c:pt>
                <c:pt idx="5621">
                  <c:v>3000</c:v>
                </c:pt>
                <c:pt idx="5622">
                  <c:v>3000</c:v>
                </c:pt>
                <c:pt idx="5623">
                  <c:v>3000</c:v>
                </c:pt>
                <c:pt idx="5624">
                  <c:v>2999.9999999999995</c:v>
                </c:pt>
                <c:pt idx="5625">
                  <c:v>3000</c:v>
                </c:pt>
                <c:pt idx="5626">
                  <c:v>3000</c:v>
                </c:pt>
                <c:pt idx="5627">
                  <c:v>3000</c:v>
                </c:pt>
                <c:pt idx="5628">
                  <c:v>3000</c:v>
                </c:pt>
                <c:pt idx="5629">
                  <c:v>3000</c:v>
                </c:pt>
                <c:pt idx="5630">
                  <c:v>3000</c:v>
                </c:pt>
                <c:pt idx="5631">
                  <c:v>3000</c:v>
                </c:pt>
                <c:pt idx="5632">
                  <c:v>3000.0000000000005</c:v>
                </c:pt>
                <c:pt idx="5633">
                  <c:v>3000</c:v>
                </c:pt>
                <c:pt idx="5634">
                  <c:v>0</c:v>
                </c:pt>
                <c:pt idx="5635">
                  <c:v>0</c:v>
                </c:pt>
                <c:pt idx="5636">
                  <c:v>3000</c:v>
                </c:pt>
                <c:pt idx="5637">
                  <c:v>3000</c:v>
                </c:pt>
                <c:pt idx="5638">
                  <c:v>3000</c:v>
                </c:pt>
                <c:pt idx="5639">
                  <c:v>3000</c:v>
                </c:pt>
                <c:pt idx="5640">
                  <c:v>3000</c:v>
                </c:pt>
                <c:pt idx="5641">
                  <c:v>3000</c:v>
                </c:pt>
                <c:pt idx="5642">
                  <c:v>3000</c:v>
                </c:pt>
                <c:pt idx="5643">
                  <c:v>3000</c:v>
                </c:pt>
                <c:pt idx="5644">
                  <c:v>3000</c:v>
                </c:pt>
                <c:pt idx="5645">
                  <c:v>3000</c:v>
                </c:pt>
                <c:pt idx="5646">
                  <c:v>2999.9999999999995</c:v>
                </c:pt>
                <c:pt idx="5647">
                  <c:v>3000</c:v>
                </c:pt>
                <c:pt idx="5648">
                  <c:v>3000</c:v>
                </c:pt>
                <c:pt idx="5649">
                  <c:v>3000</c:v>
                </c:pt>
                <c:pt idx="5650">
                  <c:v>3000</c:v>
                </c:pt>
                <c:pt idx="5651">
                  <c:v>3000</c:v>
                </c:pt>
                <c:pt idx="5652">
                  <c:v>3000</c:v>
                </c:pt>
                <c:pt idx="5653">
                  <c:v>3000</c:v>
                </c:pt>
                <c:pt idx="5654">
                  <c:v>3000</c:v>
                </c:pt>
                <c:pt idx="5655">
                  <c:v>3000</c:v>
                </c:pt>
                <c:pt idx="5656">
                  <c:v>3000</c:v>
                </c:pt>
                <c:pt idx="5657">
                  <c:v>3000</c:v>
                </c:pt>
                <c:pt idx="5658">
                  <c:v>3000</c:v>
                </c:pt>
                <c:pt idx="5659">
                  <c:v>3000</c:v>
                </c:pt>
                <c:pt idx="5660">
                  <c:v>3000</c:v>
                </c:pt>
                <c:pt idx="5661">
                  <c:v>3000</c:v>
                </c:pt>
                <c:pt idx="5662">
                  <c:v>3000</c:v>
                </c:pt>
                <c:pt idx="5663">
                  <c:v>3000</c:v>
                </c:pt>
                <c:pt idx="5664">
                  <c:v>3000</c:v>
                </c:pt>
                <c:pt idx="5665">
                  <c:v>3000</c:v>
                </c:pt>
                <c:pt idx="5666">
                  <c:v>3000</c:v>
                </c:pt>
                <c:pt idx="5667">
                  <c:v>3000</c:v>
                </c:pt>
                <c:pt idx="5668">
                  <c:v>3000</c:v>
                </c:pt>
                <c:pt idx="5669">
                  <c:v>3000</c:v>
                </c:pt>
                <c:pt idx="5670">
                  <c:v>2999.9999999999995</c:v>
                </c:pt>
                <c:pt idx="5671">
                  <c:v>3000</c:v>
                </c:pt>
                <c:pt idx="5672">
                  <c:v>3000</c:v>
                </c:pt>
                <c:pt idx="5673">
                  <c:v>3000</c:v>
                </c:pt>
                <c:pt idx="5674">
                  <c:v>3000</c:v>
                </c:pt>
                <c:pt idx="5675">
                  <c:v>3000</c:v>
                </c:pt>
                <c:pt idx="5676">
                  <c:v>3000</c:v>
                </c:pt>
                <c:pt idx="5677">
                  <c:v>3000</c:v>
                </c:pt>
                <c:pt idx="5678">
                  <c:v>3000</c:v>
                </c:pt>
                <c:pt idx="5679">
                  <c:v>3000</c:v>
                </c:pt>
                <c:pt idx="5680">
                  <c:v>3000</c:v>
                </c:pt>
                <c:pt idx="5681">
                  <c:v>3000</c:v>
                </c:pt>
                <c:pt idx="5682">
                  <c:v>3000</c:v>
                </c:pt>
                <c:pt idx="5683">
                  <c:v>3000</c:v>
                </c:pt>
                <c:pt idx="5684">
                  <c:v>3000</c:v>
                </c:pt>
                <c:pt idx="5685">
                  <c:v>3000</c:v>
                </c:pt>
                <c:pt idx="5686">
                  <c:v>3000</c:v>
                </c:pt>
                <c:pt idx="5687">
                  <c:v>3000</c:v>
                </c:pt>
                <c:pt idx="5688">
                  <c:v>3000</c:v>
                </c:pt>
                <c:pt idx="5689">
                  <c:v>3000</c:v>
                </c:pt>
                <c:pt idx="5690">
                  <c:v>3000</c:v>
                </c:pt>
                <c:pt idx="5691">
                  <c:v>3000</c:v>
                </c:pt>
                <c:pt idx="5692">
                  <c:v>3000</c:v>
                </c:pt>
                <c:pt idx="5693">
                  <c:v>3000</c:v>
                </c:pt>
                <c:pt idx="5694">
                  <c:v>367.70491550151974</c:v>
                </c:pt>
                <c:pt idx="5695">
                  <c:v>654.2984525835866</c:v>
                </c:pt>
                <c:pt idx="5696">
                  <c:v>3000</c:v>
                </c:pt>
                <c:pt idx="5697">
                  <c:v>3000.0000000000005</c:v>
                </c:pt>
                <c:pt idx="5698">
                  <c:v>3000</c:v>
                </c:pt>
                <c:pt idx="5699">
                  <c:v>3000</c:v>
                </c:pt>
                <c:pt idx="5700">
                  <c:v>3000</c:v>
                </c:pt>
                <c:pt idx="5701">
                  <c:v>3000</c:v>
                </c:pt>
                <c:pt idx="5702">
                  <c:v>3000.0000000000005</c:v>
                </c:pt>
                <c:pt idx="5703">
                  <c:v>3000</c:v>
                </c:pt>
                <c:pt idx="5704">
                  <c:v>3000.0000000000005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3000</c:v>
                </c:pt>
                <c:pt idx="5710">
                  <c:v>3000</c:v>
                </c:pt>
                <c:pt idx="5711">
                  <c:v>3000</c:v>
                </c:pt>
                <c:pt idx="5712">
                  <c:v>3000</c:v>
                </c:pt>
                <c:pt idx="5713">
                  <c:v>3000</c:v>
                </c:pt>
                <c:pt idx="5714">
                  <c:v>3000</c:v>
                </c:pt>
                <c:pt idx="5715">
                  <c:v>3000</c:v>
                </c:pt>
                <c:pt idx="5716">
                  <c:v>3000</c:v>
                </c:pt>
                <c:pt idx="5717">
                  <c:v>3000</c:v>
                </c:pt>
                <c:pt idx="5718">
                  <c:v>394.74204164133732</c:v>
                </c:pt>
                <c:pt idx="5719">
                  <c:v>3000</c:v>
                </c:pt>
                <c:pt idx="5720">
                  <c:v>3000</c:v>
                </c:pt>
                <c:pt idx="5721">
                  <c:v>3000</c:v>
                </c:pt>
                <c:pt idx="5722">
                  <c:v>3000</c:v>
                </c:pt>
                <c:pt idx="5723">
                  <c:v>3000</c:v>
                </c:pt>
                <c:pt idx="5724">
                  <c:v>3000</c:v>
                </c:pt>
                <c:pt idx="5725">
                  <c:v>3000</c:v>
                </c:pt>
                <c:pt idx="5726">
                  <c:v>3000</c:v>
                </c:pt>
                <c:pt idx="5727">
                  <c:v>3000</c:v>
                </c:pt>
                <c:pt idx="5728">
                  <c:v>3000.0000000000005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3000</c:v>
                </c:pt>
                <c:pt idx="5733">
                  <c:v>3000</c:v>
                </c:pt>
                <c:pt idx="5734">
                  <c:v>3000</c:v>
                </c:pt>
                <c:pt idx="5735">
                  <c:v>3000</c:v>
                </c:pt>
                <c:pt idx="5736">
                  <c:v>3000</c:v>
                </c:pt>
                <c:pt idx="5737">
                  <c:v>3000</c:v>
                </c:pt>
                <c:pt idx="5738">
                  <c:v>3000</c:v>
                </c:pt>
                <c:pt idx="5739">
                  <c:v>3000</c:v>
                </c:pt>
                <c:pt idx="5740">
                  <c:v>3000</c:v>
                </c:pt>
                <c:pt idx="5741">
                  <c:v>3000</c:v>
                </c:pt>
                <c:pt idx="5742">
                  <c:v>367.70491550151974</c:v>
                </c:pt>
                <c:pt idx="5743">
                  <c:v>670.52072826747712</c:v>
                </c:pt>
                <c:pt idx="5744">
                  <c:v>908.44743829787228</c:v>
                </c:pt>
                <c:pt idx="5745">
                  <c:v>3000</c:v>
                </c:pt>
                <c:pt idx="5746">
                  <c:v>3000</c:v>
                </c:pt>
                <c:pt idx="5747">
                  <c:v>3000</c:v>
                </c:pt>
                <c:pt idx="5748">
                  <c:v>3000</c:v>
                </c:pt>
                <c:pt idx="5749">
                  <c:v>3000</c:v>
                </c:pt>
                <c:pt idx="5750">
                  <c:v>3000</c:v>
                </c:pt>
                <c:pt idx="5751">
                  <c:v>3000.0000000000005</c:v>
                </c:pt>
                <c:pt idx="5752">
                  <c:v>400.14946686930085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3000</c:v>
                </c:pt>
                <c:pt idx="5758">
                  <c:v>3000</c:v>
                </c:pt>
                <c:pt idx="5759">
                  <c:v>3000</c:v>
                </c:pt>
                <c:pt idx="5760">
                  <c:v>3000</c:v>
                </c:pt>
                <c:pt idx="5761">
                  <c:v>3000</c:v>
                </c:pt>
                <c:pt idx="5762">
                  <c:v>3000</c:v>
                </c:pt>
                <c:pt idx="5763">
                  <c:v>3000</c:v>
                </c:pt>
                <c:pt idx="5764">
                  <c:v>3000</c:v>
                </c:pt>
                <c:pt idx="5765">
                  <c:v>3000</c:v>
                </c:pt>
                <c:pt idx="5766">
                  <c:v>3000</c:v>
                </c:pt>
                <c:pt idx="5767">
                  <c:v>410.96431732522797</c:v>
                </c:pt>
                <c:pt idx="5768">
                  <c:v>567.77964893617025</c:v>
                </c:pt>
                <c:pt idx="5769">
                  <c:v>3000</c:v>
                </c:pt>
                <c:pt idx="5770">
                  <c:v>3000</c:v>
                </c:pt>
                <c:pt idx="5771">
                  <c:v>3000</c:v>
                </c:pt>
                <c:pt idx="5772">
                  <c:v>3000.0000000000005</c:v>
                </c:pt>
                <c:pt idx="5773">
                  <c:v>3000</c:v>
                </c:pt>
                <c:pt idx="5774">
                  <c:v>3000</c:v>
                </c:pt>
                <c:pt idx="5775">
                  <c:v>3000</c:v>
                </c:pt>
                <c:pt idx="5776">
                  <c:v>2999.9999999999995</c:v>
                </c:pt>
                <c:pt idx="5777">
                  <c:v>3000</c:v>
                </c:pt>
                <c:pt idx="5778">
                  <c:v>0</c:v>
                </c:pt>
                <c:pt idx="5779">
                  <c:v>0</c:v>
                </c:pt>
                <c:pt idx="5780">
                  <c:v>3000</c:v>
                </c:pt>
                <c:pt idx="5781">
                  <c:v>3000</c:v>
                </c:pt>
                <c:pt idx="5782">
                  <c:v>3000</c:v>
                </c:pt>
                <c:pt idx="5783">
                  <c:v>3000</c:v>
                </c:pt>
                <c:pt idx="5784">
                  <c:v>3000</c:v>
                </c:pt>
                <c:pt idx="5785">
                  <c:v>3000</c:v>
                </c:pt>
                <c:pt idx="5786">
                  <c:v>3000</c:v>
                </c:pt>
                <c:pt idx="5787">
                  <c:v>3000</c:v>
                </c:pt>
                <c:pt idx="5788">
                  <c:v>3000</c:v>
                </c:pt>
                <c:pt idx="5789">
                  <c:v>3000</c:v>
                </c:pt>
                <c:pt idx="5790">
                  <c:v>2999.9999999999995</c:v>
                </c:pt>
                <c:pt idx="5791">
                  <c:v>3000</c:v>
                </c:pt>
                <c:pt idx="5792">
                  <c:v>3000</c:v>
                </c:pt>
                <c:pt idx="5793">
                  <c:v>3000</c:v>
                </c:pt>
                <c:pt idx="5794">
                  <c:v>3000</c:v>
                </c:pt>
                <c:pt idx="5795">
                  <c:v>3000</c:v>
                </c:pt>
                <c:pt idx="5796">
                  <c:v>3000</c:v>
                </c:pt>
                <c:pt idx="5797">
                  <c:v>3000</c:v>
                </c:pt>
                <c:pt idx="5798">
                  <c:v>3000</c:v>
                </c:pt>
                <c:pt idx="5799">
                  <c:v>3000</c:v>
                </c:pt>
                <c:pt idx="5800">
                  <c:v>3000</c:v>
                </c:pt>
                <c:pt idx="5801">
                  <c:v>3000</c:v>
                </c:pt>
                <c:pt idx="5802">
                  <c:v>3000</c:v>
                </c:pt>
                <c:pt idx="5803">
                  <c:v>3000</c:v>
                </c:pt>
                <c:pt idx="5804">
                  <c:v>3000</c:v>
                </c:pt>
                <c:pt idx="5805">
                  <c:v>3000</c:v>
                </c:pt>
                <c:pt idx="5806">
                  <c:v>3000</c:v>
                </c:pt>
                <c:pt idx="5807">
                  <c:v>3000</c:v>
                </c:pt>
                <c:pt idx="5808">
                  <c:v>3000</c:v>
                </c:pt>
                <c:pt idx="5809">
                  <c:v>3000</c:v>
                </c:pt>
                <c:pt idx="5810">
                  <c:v>3000</c:v>
                </c:pt>
                <c:pt idx="5811">
                  <c:v>3000</c:v>
                </c:pt>
                <c:pt idx="5812">
                  <c:v>3000</c:v>
                </c:pt>
                <c:pt idx="5813">
                  <c:v>3000</c:v>
                </c:pt>
                <c:pt idx="5814">
                  <c:v>3000</c:v>
                </c:pt>
                <c:pt idx="5815">
                  <c:v>3000</c:v>
                </c:pt>
                <c:pt idx="5816">
                  <c:v>3000</c:v>
                </c:pt>
                <c:pt idx="5817">
                  <c:v>3000</c:v>
                </c:pt>
                <c:pt idx="5818">
                  <c:v>3000</c:v>
                </c:pt>
                <c:pt idx="5819">
                  <c:v>3000</c:v>
                </c:pt>
                <c:pt idx="5820">
                  <c:v>3000</c:v>
                </c:pt>
                <c:pt idx="5821">
                  <c:v>3000</c:v>
                </c:pt>
                <c:pt idx="5822">
                  <c:v>3000</c:v>
                </c:pt>
                <c:pt idx="5823">
                  <c:v>3000</c:v>
                </c:pt>
                <c:pt idx="5824">
                  <c:v>3000</c:v>
                </c:pt>
                <c:pt idx="5825">
                  <c:v>3000</c:v>
                </c:pt>
                <c:pt idx="5826">
                  <c:v>3000</c:v>
                </c:pt>
                <c:pt idx="5827">
                  <c:v>3000</c:v>
                </c:pt>
                <c:pt idx="5828">
                  <c:v>3000</c:v>
                </c:pt>
                <c:pt idx="5829">
                  <c:v>3000</c:v>
                </c:pt>
                <c:pt idx="5830">
                  <c:v>3000</c:v>
                </c:pt>
                <c:pt idx="5831">
                  <c:v>3000</c:v>
                </c:pt>
                <c:pt idx="5832">
                  <c:v>3000</c:v>
                </c:pt>
                <c:pt idx="5833">
                  <c:v>3000</c:v>
                </c:pt>
                <c:pt idx="5834">
                  <c:v>3000</c:v>
                </c:pt>
                <c:pt idx="5835">
                  <c:v>3000</c:v>
                </c:pt>
                <c:pt idx="5836">
                  <c:v>3000</c:v>
                </c:pt>
                <c:pt idx="5837">
                  <c:v>3000</c:v>
                </c:pt>
                <c:pt idx="5838">
                  <c:v>3000</c:v>
                </c:pt>
                <c:pt idx="5839">
                  <c:v>2999.9999999999995</c:v>
                </c:pt>
                <c:pt idx="5840">
                  <c:v>3000</c:v>
                </c:pt>
                <c:pt idx="5841">
                  <c:v>3000</c:v>
                </c:pt>
                <c:pt idx="5842">
                  <c:v>3000</c:v>
                </c:pt>
                <c:pt idx="5843">
                  <c:v>3000</c:v>
                </c:pt>
                <c:pt idx="5844">
                  <c:v>3000</c:v>
                </c:pt>
                <c:pt idx="5845">
                  <c:v>3000</c:v>
                </c:pt>
                <c:pt idx="5846">
                  <c:v>3000</c:v>
                </c:pt>
                <c:pt idx="5847">
                  <c:v>3000</c:v>
                </c:pt>
                <c:pt idx="5848">
                  <c:v>3000</c:v>
                </c:pt>
                <c:pt idx="5849">
                  <c:v>3000</c:v>
                </c:pt>
                <c:pt idx="5850">
                  <c:v>3000</c:v>
                </c:pt>
                <c:pt idx="5851">
                  <c:v>3000</c:v>
                </c:pt>
                <c:pt idx="5852">
                  <c:v>3000</c:v>
                </c:pt>
                <c:pt idx="5853">
                  <c:v>3000</c:v>
                </c:pt>
                <c:pt idx="5854">
                  <c:v>3000</c:v>
                </c:pt>
                <c:pt idx="5855">
                  <c:v>3000</c:v>
                </c:pt>
                <c:pt idx="5856">
                  <c:v>3000</c:v>
                </c:pt>
                <c:pt idx="5857">
                  <c:v>3000</c:v>
                </c:pt>
                <c:pt idx="5858">
                  <c:v>3000</c:v>
                </c:pt>
                <c:pt idx="5859">
                  <c:v>3000</c:v>
                </c:pt>
                <c:pt idx="5860">
                  <c:v>3000</c:v>
                </c:pt>
                <c:pt idx="5861">
                  <c:v>3000</c:v>
                </c:pt>
                <c:pt idx="5862">
                  <c:v>2999.9999999999995</c:v>
                </c:pt>
                <c:pt idx="5863">
                  <c:v>3000</c:v>
                </c:pt>
                <c:pt idx="5864">
                  <c:v>3000</c:v>
                </c:pt>
                <c:pt idx="5865">
                  <c:v>3000</c:v>
                </c:pt>
                <c:pt idx="5866">
                  <c:v>3000.0000000000005</c:v>
                </c:pt>
                <c:pt idx="5867">
                  <c:v>3000</c:v>
                </c:pt>
                <c:pt idx="5868">
                  <c:v>2999.9999999999995</c:v>
                </c:pt>
                <c:pt idx="5869">
                  <c:v>2999.9999999999995</c:v>
                </c:pt>
                <c:pt idx="5870">
                  <c:v>3000.0000000000005</c:v>
                </c:pt>
                <c:pt idx="5871">
                  <c:v>3000</c:v>
                </c:pt>
                <c:pt idx="5872">
                  <c:v>3000</c:v>
                </c:pt>
                <c:pt idx="5873">
                  <c:v>3000</c:v>
                </c:pt>
                <c:pt idx="5874">
                  <c:v>3000</c:v>
                </c:pt>
                <c:pt idx="5875">
                  <c:v>3000</c:v>
                </c:pt>
                <c:pt idx="5876">
                  <c:v>3000</c:v>
                </c:pt>
                <c:pt idx="5877">
                  <c:v>3000</c:v>
                </c:pt>
                <c:pt idx="5878">
                  <c:v>3000</c:v>
                </c:pt>
                <c:pt idx="5879">
                  <c:v>3000</c:v>
                </c:pt>
                <c:pt idx="5880">
                  <c:v>3000</c:v>
                </c:pt>
                <c:pt idx="5881">
                  <c:v>3000</c:v>
                </c:pt>
                <c:pt idx="5882">
                  <c:v>3000</c:v>
                </c:pt>
                <c:pt idx="5883">
                  <c:v>3000</c:v>
                </c:pt>
                <c:pt idx="5884">
                  <c:v>3000</c:v>
                </c:pt>
                <c:pt idx="5885">
                  <c:v>3000</c:v>
                </c:pt>
                <c:pt idx="5886">
                  <c:v>3000</c:v>
                </c:pt>
                <c:pt idx="5887">
                  <c:v>3000</c:v>
                </c:pt>
                <c:pt idx="5888">
                  <c:v>3000</c:v>
                </c:pt>
                <c:pt idx="5889">
                  <c:v>3000</c:v>
                </c:pt>
                <c:pt idx="5890">
                  <c:v>3000</c:v>
                </c:pt>
                <c:pt idx="5891">
                  <c:v>2999.9999999999995</c:v>
                </c:pt>
                <c:pt idx="5892">
                  <c:v>3000</c:v>
                </c:pt>
                <c:pt idx="5893">
                  <c:v>3000</c:v>
                </c:pt>
                <c:pt idx="5894">
                  <c:v>3000</c:v>
                </c:pt>
                <c:pt idx="5895">
                  <c:v>3000</c:v>
                </c:pt>
                <c:pt idx="5896">
                  <c:v>3000</c:v>
                </c:pt>
                <c:pt idx="5897">
                  <c:v>3000</c:v>
                </c:pt>
                <c:pt idx="5898">
                  <c:v>3000</c:v>
                </c:pt>
                <c:pt idx="5899">
                  <c:v>3000</c:v>
                </c:pt>
                <c:pt idx="5900">
                  <c:v>3000</c:v>
                </c:pt>
                <c:pt idx="5901">
                  <c:v>3000</c:v>
                </c:pt>
                <c:pt idx="5902">
                  <c:v>3000</c:v>
                </c:pt>
                <c:pt idx="5903">
                  <c:v>3000</c:v>
                </c:pt>
                <c:pt idx="5904">
                  <c:v>3000</c:v>
                </c:pt>
                <c:pt idx="5905">
                  <c:v>3000</c:v>
                </c:pt>
                <c:pt idx="5906">
                  <c:v>3000</c:v>
                </c:pt>
                <c:pt idx="5907">
                  <c:v>3000</c:v>
                </c:pt>
                <c:pt idx="5908">
                  <c:v>3000</c:v>
                </c:pt>
                <c:pt idx="5909">
                  <c:v>3000</c:v>
                </c:pt>
                <c:pt idx="5910">
                  <c:v>3000</c:v>
                </c:pt>
                <c:pt idx="5911">
                  <c:v>3000</c:v>
                </c:pt>
                <c:pt idx="5912">
                  <c:v>3000</c:v>
                </c:pt>
                <c:pt idx="5913">
                  <c:v>3000</c:v>
                </c:pt>
                <c:pt idx="5914">
                  <c:v>3000</c:v>
                </c:pt>
                <c:pt idx="5915">
                  <c:v>3000</c:v>
                </c:pt>
                <c:pt idx="5916">
                  <c:v>3000</c:v>
                </c:pt>
                <c:pt idx="5917">
                  <c:v>3000</c:v>
                </c:pt>
                <c:pt idx="5918">
                  <c:v>3000</c:v>
                </c:pt>
                <c:pt idx="5919">
                  <c:v>3000</c:v>
                </c:pt>
                <c:pt idx="5920">
                  <c:v>3000</c:v>
                </c:pt>
                <c:pt idx="5921">
                  <c:v>3000</c:v>
                </c:pt>
                <c:pt idx="5922">
                  <c:v>3000</c:v>
                </c:pt>
                <c:pt idx="5923">
                  <c:v>3000</c:v>
                </c:pt>
                <c:pt idx="5924">
                  <c:v>3000</c:v>
                </c:pt>
                <c:pt idx="5925">
                  <c:v>3000</c:v>
                </c:pt>
                <c:pt idx="5926">
                  <c:v>3000</c:v>
                </c:pt>
                <c:pt idx="5927">
                  <c:v>3000</c:v>
                </c:pt>
                <c:pt idx="5928">
                  <c:v>3000</c:v>
                </c:pt>
                <c:pt idx="5929">
                  <c:v>3000</c:v>
                </c:pt>
                <c:pt idx="5930">
                  <c:v>3000</c:v>
                </c:pt>
                <c:pt idx="5931">
                  <c:v>3000</c:v>
                </c:pt>
                <c:pt idx="5932">
                  <c:v>3000</c:v>
                </c:pt>
                <c:pt idx="5933">
                  <c:v>3000</c:v>
                </c:pt>
                <c:pt idx="5934">
                  <c:v>3000</c:v>
                </c:pt>
                <c:pt idx="5935">
                  <c:v>3000</c:v>
                </c:pt>
                <c:pt idx="5936">
                  <c:v>3000</c:v>
                </c:pt>
                <c:pt idx="5937">
                  <c:v>3000.0000000000005</c:v>
                </c:pt>
                <c:pt idx="5938">
                  <c:v>3000</c:v>
                </c:pt>
                <c:pt idx="5939">
                  <c:v>3000</c:v>
                </c:pt>
                <c:pt idx="5940">
                  <c:v>3000</c:v>
                </c:pt>
                <c:pt idx="5941">
                  <c:v>3000</c:v>
                </c:pt>
                <c:pt idx="5942">
                  <c:v>3000</c:v>
                </c:pt>
                <c:pt idx="5943">
                  <c:v>3000</c:v>
                </c:pt>
                <c:pt idx="5944">
                  <c:v>3000</c:v>
                </c:pt>
                <c:pt idx="5945">
                  <c:v>3000</c:v>
                </c:pt>
                <c:pt idx="5946">
                  <c:v>3000</c:v>
                </c:pt>
                <c:pt idx="5947">
                  <c:v>3000</c:v>
                </c:pt>
                <c:pt idx="5948">
                  <c:v>3000</c:v>
                </c:pt>
                <c:pt idx="5949">
                  <c:v>3000</c:v>
                </c:pt>
                <c:pt idx="5950">
                  <c:v>3000</c:v>
                </c:pt>
                <c:pt idx="5951">
                  <c:v>3000</c:v>
                </c:pt>
                <c:pt idx="5952">
                  <c:v>3000</c:v>
                </c:pt>
                <c:pt idx="5953">
                  <c:v>3000</c:v>
                </c:pt>
                <c:pt idx="5954">
                  <c:v>3000</c:v>
                </c:pt>
                <c:pt idx="5955">
                  <c:v>3000</c:v>
                </c:pt>
                <c:pt idx="5956">
                  <c:v>3000</c:v>
                </c:pt>
                <c:pt idx="5957">
                  <c:v>3000</c:v>
                </c:pt>
                <c:pt idx="5958">
                  <c:v>3000</c:v>
                </c:pt>
                <c:pt idx="5959">
                  <c:v>3000</c:v>
                </c:pt>
                <c:pt idx="5960">
                  <c:v>3000</c:v>
                </c:pt>
                <c:pt idx="5961">
                  <c:v>3000</c:v>
                </c:pt>
                <c:pt idx="5962">
                  <c:v>3000</c:v>
                </c:pt>
                <c:pt idx="5963">
                  <c:v>3000</c:v>
                </c:pt>
                <c:pt idx="5964">
                  <c:v>3000.0000000000005</c:v>
                </c:pt>
                <c:pt idx="5965">
                  <c:v>3000</c:v>
                </c:pt>
                <c:pt idx="5966">
                  <c:v>3000</c:v>
                </c:pt>
                <c:pt idx="5967">
                  <c:v>3000</c:v>
                </c:pt>
                <c:pt idx="5968">
                  <c:v>3000</c:v>
                </c:pt>
                <c:pt idx="5969">
                  <c:v>3000</c:v>
                </c:pt>
                <c:pt idx="5970">
                  <c:v>3000</c:v>
                </c:pt>
                <c:pt idx="5971">
                  <c:v>3000</c:v>
                </c:pt>
                <c:pt idx="5972">
                  <c:v>3000</c:v>
                </c:pt>
                <c:pt idx="5973">
                  <c:v>3000</c:v>
                </c:pt>
                <c:pt idx="5974">
                  <c:v>3000</c:v>
                </c:pt>
                <c:pt idx="5975">
                  <c:v>3000</c:v>
                </c:pt>
                <c:pt idx="5976">
                  <c:v>3000</c:v>
                </c:pt>
                <c:pt idx="5977">
                  <c:v>3000</c:v>
                </c:pt>
                <c:pt idx="5978">
                  <c:v>3000</c:v>
                </c:pt>
                <c:pt idx="5979">
                  <c:v>3000</c:v>
                </c:pt>
                <c:pt idx="5980">
                  <c:v>3000</c:v>
                </c:pt>
                <c:pt idx="5981">
                  <c:v>3000</c:v>
                </c:pt>
                <c:pt idx="5982">
                  <c:v>3000</c:v>
                </c:pt>
                <c:pt idx="5983">
                  <c:v>3000.0000000000005</c:v>
                </c:pt>
                <c:pt idx="5984">
                  <c:v>3000</c:v>
                </c:pt>
                <c:pt idx="5985">
                  <c:v>3000</c:v>
                </c:pt>
                <c:pt idx="5986">
                  <c:v>3000</c:v>
                </c:pt>
                <c:pt idx="5987">
                  <c:v>3000.0000000000005</c:v>
                </c:pt>
                <c:pt idx="5988">
                  <c:v>3000</c:v>
                </c:pt>
                <c:pt idx="5989">
                  <c:v>3000</c:v>
                </c:pt>
                <c:pt idx="5990">
                  <c:v>3000</c:v>
                </c:pt>
                <c:pt idx="5991">
                  <c:v>3000</c:v>
                </c:pt>
                <c:pt idx="5992">
                  <c:v>3000</c:v>
                </c:pt>
                <c:pt idx="5993">
                  <c:v>3000</c:v>
                </c:pt>
                <c:pt idx="5994">
                  <c:v>3000</c:v>
                </c:pt>
                <c:pt idx="5995">
                  <c:v>3000</c:v>
                </c:pt>
                <c:pt idx="5996">
                  <c:v>3000</c:v>
                </c:pt>
                <c:pt idx="5997">
                  <c:v>3000</c:v>
                </c:pt>
                <c:pt idx="5998">
                  <c:v>3000</c:v>
                </c:pt>
                <c:pt idx="5999">
                  <c:v>3000</c:v>
                </c:pt>
                <c:pt idx="6000">
                  <c:v>3000</c:v>
                </c:pt>
                <c:pt idx="6001">
                  <c:v>3000</c:v>
                </c:pt>
                <c:pt idx="6002">
                  <c:v>3000</c:v>
                </c:pt>
                <c:pt idx="6003">
                  <c:v>3000</c:v>
                </c:pt>
                <c:pt idx="6004">
                  <c:v>3000</c:v>
                </c:pt>
                <c:pt idx="6005">
                  <c:v>3000</c:v>
                </c:pt>
                <c:pt idx="6006">
                  <c:v>3000</c:v>
                </c:pt>
                <c:pt idx="6007">
                  <c:v>3000</c:v>
                </c:pt>
                <c:pt idx="6008">
                  <c:v>3000</c:v>
                </c:pt>
                <c:pt idx="6009">
                  <c:v>3000</c:v>
                </c:pt>
                <c:pt idx="6010">
                  <c:v>3000</c:v>
                </c:pt>
                <c:pt idx="6011">
                  <c:v>3000</c:v>
                </c:pt>
                <c:pt idx="6012">
                  <c:v>3000</c:v>
                </c:pt>
                <c:pt idx="6013">
                  <c:v>3000</c:v>
                </c:pt>
                <c:pt idx="6014">
                  <c:v>3000</c:v>
                </c:pt>
                <c:pt idx="6015">
                  <c:v>3000</c:v>
                </c:pt>
                <c:pt idx="6016">
                  <c:v>3000</c:v>
                </c:pt>
                <c:pt idx="6017">
                  <c:v>3000</c:v>
                </c:pt>
                <c:pt idx="6018">
                  <c:v>3000</c:v>
                </c:pt>
                <c:pt idx="6019">
                  <c:v>0</c:v>
                </c:pt>
                <c:pt idx="6020">
                  <c:v>3000</c:v>
                </c:pt>
                <c:pt idx="6021">
                  <c:v>3000</c:v>
                </c:pt>
                <c:pt idx="6022">
                  <c:v>3000</c:v>
                </c:pt>
                <c:pt idx="6023">
                  <c:v>3000</c:v>
                </c:pt>
                <c:pt idx="6024">
                  <c:v>3000</c:v>
                </c:pt>
                <c:pt idx="6025">
                  <c:v>3000</c:v>
                </c:pt>
                <c:pt idx="6026">
                  <c:v>3000</c:v>
                </c:pt>
                <c:pt idx="6027">
                  <c:v>3000</c:v>
                </c:pt>
                <c:pt idx="6028">
                  <c:v>3000</c:v>
                </c:pt>
                <c:pt idx="6029">
                  <c:v>3000</c:v>
                </c:pt>
                <c:pt idx="6030">
                  <c:v>335.26036413373856</c:v>
                </c:pt>
                <c:pt idx="6031">
                  <c:v>627.26132644376901</c:v>
                </c:pt>
                <c:pt idx="6032">
                  <c:v>903.0400130699087</c:v>
                </c:pt>
                <c:pt idx="6033">
                  <c:v>3000</c:v>
                </c:pt>
                <c:pt idx="6034">
                  <c:v>3000</c:v>
                </c:pt>
                <c:pt idx="6035">
                  <c:v>3000</c:v>
                </c:pt>
                <c:pt idx="6036">
                  <c:v>3000</c:v>
                </c:pt>
                <c:pt idx="6037">
                  <c:v>3000</c:v>
                </c:pt>
                <c:pt idx="6038">
                  <c:v>3000.0000000000005</c:v>
                </c:pt>
                <c:pt idx="6039">
                  <c:v>3000.0000000000005</c:v>
                </c:pt>
                <c:pt idx="6040">
                  <c:v>3000</c:v>
                </c:pt>
                <c:pt idx="6041">
                  <c:v>3000</c:v>
                </c:pt>
                <c:pt idx="6042">
                  <c:v>0</c:v>
                </c:pt>
                <c:pt idx="6043">
                  <c:v>0</c:v>
                </c:pt>
                <c:pt idx="6044">
                  <c:v>3000</c:v>
                </c:pt>
                <c:pt idx="6045">
                  <c:v>3000</c:v>
                </c:pt>
                <c:pt idx="6046">
                  <c:v>3000</c:v>
                </c:pt>
                <c:pt idx="6047">
                  <c:v>3000</c:v>
                </c:pt>
                <c:pt idx="6048">
                  <c:v>3000</c:v>
                </c:pt>
                <c:pt idx="6049">
                  <c:v>3000</c:v>
                </c:pt>
                <c:pt idx="6050">
                  <c:v>3000</c:v>
                </c:pt>
                <c:pt idx="6051">
                  <c:v>3000</c:v>
                </c:pt>
                <c:pt idx="6052">
                  <c:v>3000</c:v>
                </c:pt>
                <c:pt idx="6053">
                  <c:v>3000</c:v>
                </c:pt>
                <c:pt idx="6054">
                  <c:v>3000</c:v>
                </c:pt>
                <c:pt idx="6055">
                  <c:v>3000</c:v>
                </c:pt>
                <c:pt idx="6056">
                  <c:v>3000</c:v>
                </c:pt>
                <c:pt idx="6057">
                  <c:v>3000</c:v>
                </c:pt>
                <c:pt idx="6058">
                  <c:v>3000</c:v>
                </c:pt>
                <c:pt idx="6059">
                  <c:v>3000</c:v>
                </c:pt>
                <c:pt idx="6060">
                  <c:v>3000</c:v>
                </c:pt>
                <c:pt idx="6061">
                  <c:v>3000</c:v>
                </c:pt>
                <c:pt idx="6062">
                  <c:v>3000</c:v>
                </c:pt>
                <c:pt idx="6063">
                  <c:v>3000</c:v>
                </c:pt>
                <c:pt idx="6064">
                  <c:v>3000</c:v>
                </c:pt>
                <c:pt idx="6065">
                  <c:v>3000</c:v>
                </c:pt>
                <c:pt idx="6066">
                  <c:v>3000</c:v>
                </c:pt>
                <c:pt idx="6067">
                  <c:v>3000</c:v>
                </c:pt>
                <c:pt idx="6068">
                  <c:v>3000</c:v>
                </c:pt>
                <c:pt idx="6069">
                  <c:v>3000</c:v>
                </c:pt>
                <c:pt idx="6070">
                  <c:v>3000</c:v>
                </c:pt>
                <c:pt idx="6071">
                  <c:v>3000</c:v>
                </c:pt>
                <c:pt idx="6072">
                  <c:v>3000</c:v>
                </c:pt>
                <c:pt idx="6073">
                  <c:v>3000</c:v>
                </c:pt>
                <c:pt idx="6074">
                  <c:v>3000</c:v>
                </c:pt>
                <c:pt idx="6075">
                  <c:v>3000</c:v>
                </c:pt>
                <c:pt idx="6076">
                  <c:v>3000</c:v>
                </c:pt>
                <c:pt idx="6077">
                  <c:v>3000</c:v>
                </c:pt>
                <c:pt idx="6078">
                  <c:v>3000</c:v>
                </c:pt>
                <c:pt idx="6079">
                  <c:v>3000</c:v>
                </c:pt>
                <c:pt idx="6080">
                  <c:v>3000</c:v>
                </c:pt>
                <c:pt idx="6081">
                  <c:v>3000</c:v>
                </c:pt>
                <c:pt idx="6082">
                  <c:v>3000</c:v>
                </c:pt>
                <c:pt idx="6083">
                  <c:v>3000</c:v>
                </c:pt>
                <c:pt idx="6084">
                  <c:v>3000</c:v>
                </c:pt>
                <c:pt idx="6085">
                  <c:v>3000</c:v>
                </c:pt>
                <c:pt idx="6086">
                  <c:v>3000</c:v>
                </c:pt>
                <c:pt idx="6087">
                  <c:v>3000</c:v>
                </c:pt>
                <c:pt idx="6088">
                  <c:v>3000</c:v>
                </c:pt>
                <c:pt idx="6089">
                  <c:v>3000</c:v>
                </c:pt>
                <c:pt idx="6090">
                  <c:v>3000</c:v>
                </c:pt>
                <c:pt idx="6091">
                  <c:v>3000</c:v>
                </c:pt>
                <c:pt idx="6092">
                  <c:v>3000</c:v>
                </c:pt>
                <c:pt idx="6093">
                  <c:v>3000</c:v>
                </c:pt>
                <c:pt idx="6094">
                  <c:v>3000</c:v>
                </c:pt>
                <c:pt idx="6095">
                  <c:v>3000</c:v>
                </c:pt>
                <c:pt idx="6096">
                  <c:v>3000</c:v>
                </c:pt>
                <c:pt idx="6097">
                  <c:v>3000</c:v>
                </c:pt>
                <c:pt idx="6098">
                  <c:v>3000</c:v>
                </c:pt>
                <c:pt idx="6099">
                  <c:v>3000</c:v>
                </c:pt>
                <c:pt idx="6100">
                  <c:v>3000</c:v>
                </c:pt>
                <c:pt idx="6101">
                  <c:v>3000</c:v>
                </c:pt>
                <c:pt idx="6102">
                  <c:v>3000</c:v>
                </c:pt>
                <c:pt idx="6103">
                  <c:v>556.96479848024308</c:v>
                </c:pt>
                <c:pt idx="6104">
                  <c:v>3000</c:v>
                </c:pt>
                <c:pt idx="6105">
                  <c:v>3000</c:v>
                </c:pt>
                <c:pt idx="6106">
                  <c:v>3000</c:v>
                </c:pt>
                <c:pt idx="6107">
                  <c:v>3000</c:v>
                </c:pt>
                <c:pt idx="6108">
                  <c:v>3000</c:v>
                </c:pt>
                <c:pt idx="6109">
                  <c:v>3000.0000000000005</c:v>
                </c:pt>
                <c:pt idx="6110">
                  <c:v>3000</c:v>
                </c:pt>
                <c:pt idx="6111">
                  <c:v>3000</c:v>
                </c:pt>
                <c:pt idx="6112">
                  <c:v>3000</c:v>
                </c:pt>
                <c:pt idx="6113">
                  <c:v>3000</c:v>
                </c:pt>
                <c:pt idx="6114">
                  <c:v>3000</c:v>
                </c:pt>
                <c:pt idx="6115">
                  <c:v>3000</c:v>
                </c:pt>
                <c:pt idx="6116">
                  <c:v>3000</c:v>
                </c:pt>
                <c:pt idx="6117">
                  <c:v>3000</c:v>
                </c:pt>
                <c:pt idx="6118">
                  <c:v>3000</c:v>
                </c:pt>
                <c:pt idx="6119">
                  <c:v>3000</c:v>
                </c:pt>
                <c:pt idx="6120">
                  <c:v>3000</c:v>
                </c:pt>
                <c:pt idx="6121">
                  <c:v>3000</c:v>
                </c:pt>
                <c:pt idx="6122">
                  <c:v>3000</c:v>
                </c:pt>
                <c:pt idx="6123">
                  <c:v>3000</c:v>
                </c:pt>
                <c:pt idx="6124">
                  <c:v>3000</c:v>
                </c:pt>
                <c:pt idx="6125">
                  <c:v>3000</c:v>
                </c:pt>
                <c:pt idx="6126">
                  <c:v>3000</c:v>
                </c:pt>
                <c:pt idx="6127">
                  <c:v>3000</c:v>
                </c:pt>
                <c:pt idx="6128">
                  <c:v>3000</c:v>
                </c:pt>
                <c:pt idx="6129">
                  <c:v>3000</c:v>
                </c:pt>
                <c:pt idx="6130">
                  <c:v>3000</c:v>
                </c:pt>
                <c:pt idx="6131">
                  <c:v>3000</c:v>
                </c:pt>
                <c:pt idx="6132">
                  <c:v>3000</c:v>
                </c:pt>
                <c:pt idx="6133">
                  <c:v>3000</c:v>
                </c:pt>
                <c:pt idx="6134">
                  <c:v>3000</c:v>
                </c:pt>
                <c:pt idx="6135">
                  <c:v>3000</c:v>
                </c:pt>
                <c:pt idx="6136">
                  <c:v>3000</c:v>
                </c:pt>
                <c:pt idx="6137">
                  <c:v>3000</c:v>
                </c:pt>
                <c:pt idx="6138">
                  <c:v>3000</c:v>
                </c:pt>
                <c:pt idx="6139">
                  <c:v>3000</c:v>
                </c:pt>
                <c:pt idx="6140">
                  <c:v>3000</c:v>
                </c:pt>
                <c:pt idx="6141">
                  <c:v>3000</c:v>
                </c:pt>
                <c:pt idx="6142">
                  <c:v>3000</c:v>
                </c:pt>
                <c:pt idx="6143">
                  <c:v>3000</c:v>
                </c:pt>
                <c:pt idx="6144">
                  <c:v>3000</c:v>
                </c:pt>
                <c:pt idx="6145">
                  <c:v>3000</c:v>
                </c:pt>
                <c:pt idx="6146">
                  <c:v>3000</c:v>
                </c:pt>
                <c:pt idx="6147">
                  <c:v>3000</c:v>
                </c:pt>
                <c:pt idx="6148">
                  <c:v>3000</c:v>
                </c:pt>
                <c:pt idx="6149">
                  <c:v>3000</c:v>
                </c:pt>
                <c:pt idx="6150">
                  <c:v>3000</c:v>
                </c:pt>
                <c:pt idx="6151">
                  <c:v>3000.0000000000005</c:v>
                </c:pt>
                <c:pt idx="6152">
                  <c:v>3000</c:v>
                </c:pt>
                <c:pt idx="6153">
                  <c:v>3000.0000000000005</c:v>
                </c:pt>
                <c:pt idx="6154">
                  <c:v>3000</c:v>
                </c:pt>
                <c:pt idx="6155">
                  <c:v>3000</c:v>
                </c:pt>
                <c:pt idx="6156">
                  <c:v>3000</c:v>
                </c:pt>
                <c:pt idx="6157">
                  <c:v>3000</c:v>
                </c:pt>
                <c:pt idx="6158">
                  <c:v>3000</c:v>
                </c:pt>
                <c:pt idx="6159">
                  <c:v>3000</c:v>
                </c:pt>
                <c:pt idx="6160">
                  <c:v>3000</c:v>
                </c:pt>
                <c:pt idx="6161">
                  <c:v>3000</c:v>
                </c:pt>
                <c:pt idx="6162">
                  <c:v>3000</c:v>
                </c:pt>
                <c:pt idx="6163">
                  <c:v>3000</c:v>
                </c:pt>
                <c:pt idx="6164">
                  <c:v>3000</c:v>
                </c:pt>
                <c:pt idx="6165">
                  <c:v>3000</c:v>
                </c:pt>
                <c:pt idx="6166">
                  <c:v>3000</c:v>
                </c:pt>
                <c:pt idx="6167">
                  <c:v>3000</c:v>
                </c:pt>
                <c:pt idx="6168">
                  <c:v>3000</c:v>
                </c:pt>
                <c:pt idx="6169">
                  <c:v>3000</c:v>
                </c:pt>
                <c:pt idx="6170">
                  <c:v>3000</c:v>
                </c:pt>
                <c:pt idx="6171">
                  <c:v>3000</c:v>
                </c:pt>
                <c:pt idx="6172">
                  <c:v>3000</c:v>
                </c:pt>
                <c:pt idx="6173">
                  <c:v>3000</c:v>
                </c:pt>
                <c:pt idx="6174">
                  <c:v>3000</c:v>
                </c:pt>
                <c:pt idx="6175">
                  <c:v>2999.9999999999995</c:v>
                </c:pt>
                <c:pt idx="6176">
                  <c:v>3000</c:v>
                </c:pt>
                <c:pt idx="6177">
                  <c:v>3000</c:v>
                </c:pt>
                <c:pt idx="6178">
                  <c:v>3000</c:v>
                </c:pt>
                <c:pt idx="6179">
                  <c:v>3000</c:v>
                </c:pt>
                <c:pt idx="6180">
                  <c:v>3000</c:v>
                </c:pt>
                <c:pt idx="6181">
                  <c:v>3000</c:v>
                </c:pt>
                <c:pt idx="6182">
                  <c:v>3000</c:v>
                </c:pt>
                <c:pt idx="6183">
                  <c:v>3000</c:v>
                </c:pt>
                <c:pt idx="6184">
                  <c:v>3000</c:v>
                </c:pt>
                <c:pt idx="6185">
                  <c:v>3000</c:v>
                </c:pt>
                <c:pt idx="6186">
                  <c:v>3000</c:v>
                </c:pt>
                <c:pt idx="6187">
                  <c:v>3000</c:v>
                </c:pt>
                <c:pt idx="6188">
                  <c:v>3000</c:v>
                </c:pt>
                <c:pt idx="6189">
                  <c:v>3000</c:v>
                </c:pt>
                <c:pt idx="6190">
                  <c:v>3000</c:v>
                </c:pt>
                <c:pt idx="6191">
                  <c:v>3000</c:v>
                </c:pt>
                <c:pt idx="6192">
                  <c:v>3000</c:v>
                </c:pt>
                <c:pt idx="6193">
                  <c:v>3000</c:v>
                </c:pt>
                <c:pt idx="6194">
                  <c:v>3000</c:v>
                </c:pt>
                <c:pt idx="6195">
                  <c:v>3000</c:v>
                </c:pt>
                <c:pt idx="6196">
                  <c:v>3000</c:v>
                </c:pt>
                <c:pt idx="6197">
                  <c:v>3000</c:v>
                </c:pt>
                <c:pt idx="6198">
                  <c:v>3000</c:v>
                </c:pt>
                <c:pt idx="6199">
                  <c:v>0</c:v>
                </c:pt>
                <c:pt idx="6200">
                  <c:v>0</c:v>
                </c:pt>
                <c:pt idx="6201">
                  <c:v>3000</c:v>
                </c:pt>
                <c:pt idx="6202">
                  <c:v>3000</c:v>
                </c:pt>
                <c:pt idx="6203">
                  <c:v>3000</c:v>
                </c:pt>
                <c:pt idx="6204">
                  <c:v>3000</c:v>
                </c:pt>
                <c:pt idx="6205">
                  <c:v>3000</c:v>
                </c:pt>
                <c:pt idx="6206">
                  <c:v>3000</c:v>
                </c:pt>
                <c:pt idx="6207">
                  <c:v>3000</c:v>
                </c:pt>
                <c:pt idx="6208">
                  <c:v>300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3000</c:v>
                </c:pt>
                <c:pt idx="6213">
                  <c:v>3000</c:v>
                </c:pt>
                <c:pt idx="6214">
                  <c:v>3000</c:v>
                </c:pt>
                <c:pt idx="6215">
                  <c:v>3000</c:v>
                </c:pt>
                <c:pt idx="6216">
                  <c:v>3000</c:v>
                </c:pt>
                <c:pt idx="6217">
                  <c:v>3000</c:v>
                </c:pt>
                <c:pt idx="6218">
                  <c:v>3000</c:v>
                </c:pt>
                <c:pt idx="6219">
                  <c:v>3000</c:v>
                </c:pt>
                <c:pt idx="6220">
                  <c:v>3000</c:v>
                </c:pt>
                <c:pt idx="6221">
                  <c:v>3000</c:v>
                </c:pt>
                <c:pt idx="6222">
                  <c:v>3000</c:v>
                </c:pt>
                <c:pt idx="6223">
                  <c:v>3000</c:v>
                </c:pt>
                <c:pt idx="6224">
                  <c:v>3000</c:v>
                </c:pt>
                <c:pt idx="6225">
                  <c:v>3000</c:v>
                </c:pt>
                <c:pt idx="6226">
                  <c:v>3000</c:v>
                </c:pt>
                <c:pt idx="6227">
                  <c:v>3000</c:v>
                </c:pt>
                <c:pt idx="6228">
                  <c:v>3000</c:v>
                </c:pt>
                <c:pt idx="6229">
                  <c:v>3000.0000000000005</c:v>
                </c:pt>
                <c:pt idx="6230">
                  <c:v>3000</c:v>
                </c:pt>
                <c:pt idx="6231">
                  <c:v>3000</c:v>
                </c:pt>
                <c:pt idx="6232">
                  <c:v>3000</c:v>
                </c:pt>
                <c:pt idx="6233">
                  <c:v>3000</c:v>
                </c:pt>
                <c:pt idx="6234">
                  <c:v>3000</c:v>
                </c:pt>
                <c:pt idx="6235">
                  <c:v>3000</c:v>
                </c:pt>
                <c:pt idx="6236">
                  <c:v>3000</c:v>
                </c:pt>
                <c:pt idx="6237">
                  <c:v>3000</c:v>
                </c:pt>
                <c:pt idx="6238">
                  <c:v>3000</c:v>
                </c:pt>
                <c:pt idx="6239">
                  <c:v>3000</c:v>
                </c:pt>
                <c:pt idx="6240">
                  <c:v>3000</c:v>
                </c:pt>
                <c:pt idx="6241">
                  <c:v>3000</c:v>
                </c:pt>
                <c:pt idx="6242">
                  <c:v>3000</c:v>
                </c:pt>
                <c:pt idx="6243">
                  <c:v>3000</c:v>
                </c:pt>
                <c:pt idx="6244">
                  <c:v>3000</c:v>
                </c:pt>
                <c:pt idx="6245">
                  <c:v>3000</c:v>
                </c:pt>
                <c:pt idx="6246">
                  <c:v>3000</c:v>
                </c:pt>
                <c:pt idx="6247">
                  <c:v>3000</c:v>
                </c:pt>
                <c:pt idx="6248">
                  <c:v>3000</c:v>
                </c:pt>
                <c:pt idx="6249">
                  <c:v>3000.0000000000005</c:v>
                </c:pt>
                <c:pt idx="6250">
                  <c:v>3000</c:v>
                </c:pt>
                <c:pt idx="6251">
                  <c:v>3000</c:v>
                </c:pt>
                <c:pt idx="6252">
                  <c:v>3000</c:v>
                </c:pt>
                <c:pt idx="6253">
                  <c:v>3000</c:v>
                </c:pt>
                <c:pt idx="6254">
                  <c:v>3000</c:v>
                </c:pt>
                <c:pt idx="6255">
                  <c:v>3000</c:v>
                </c:pt>
                <c:pt idx="6256">
                  <c:v>3000</c:v>
                </c:pt>
                <c:pt idx="6257">
                  <c:v>3000</c:v>
                </c:pt>
                <c:pt idx="6258">
                  <c:v>3000</c:v>
                </c:pt>
                <c:pt idx="6259">
                  <c:v>3000</c:v>
                </c:pt>
                <c:pt idx="6260">
                  <c:v>3000</c:v>
                </c:pt>
                <c:pt idx="6261">
                  <c:v>3000</c:v>
                </c:pt>
                <c:pt idx="6262">
                  <c:v>3000</c:v>
                </c:pt>
                <c:pt idx="6263">
                  <c:v>3000</c:v>
                </c:pt>
                <c:pt idx="6264">
                  <c:v>3000</c:v>
                </c:pt>
                <c:pt idx="6265">
                  <c:v>3000</c:v>
                </c:pt>
                <c:pt idx="6266">
                  <c:v>3000</c:v>
                </c:pt>
                <c:pt idx="6267">
                  <c:v>3000</c:v>
                </c:pt>
                <c:pt idx="6268">
                  <c:v>3000</c:v>
                </c:pt>
                <c:pt idx="6269">
                  <c:v>3000</c:v>
                </c:pt>
                <c:pt idx="6270">
                  <c:v>3000</c:v>
                </c:pt>
                <c:pt idx="6271">
                  <c:v>3000</c:v>
                </c:pt>
                <c:pt idx="6272">
                  <c:v>3000</c:v>
                </c:pt>
                <c:pt idx="6273">
                  <c:v>2999.9999999999995</c:v>
                </c:pt>
                <c:pt idx="6274">
                  <c:v>3000</c:v>
                </c:pt>
                <c:pt idx="6275">
                  <c:v>3000</c:v>
                </c:pt>
                <c:pt idx="6276">
                  <c:v>3000</c:v>
                </c:pt>
                <c:pt idx="6277">
                  <c:v>3000</c:v>
                </c:pt>
                <c:pt idx="6278">
                  <c:v>3000</c:v>
                </c:pt>
                <c:pt idx="6279">
                  <c:v>3000</c:v>
                </c:pt>
                <c:pt idx="6280">
                  <c:v>3000</c:v>
                </c:pt>
                <c:pt idx="6281">
                  <c:v>3000</c:v>
                </c:pt>
                <c:pt idx="6282">
                  <c:v>0</c:v>
                </c:pt>
                <c:pt idx="6283">
                  <c:v>0</c:v>
                </c:pt>
                <c:pt idx="6284">
                  <c:v>3000</c:v>
                </c:pt>
                <c:pt idx="6285">
                  <c:v>3000</c:v>
                </c:pt>
                <c:pt idx="6286">
                  <c:v>3000</c:v>
                </c:pt>
                <c:pt idx="6287">
                  <c:v>3000</c:v>
                </c:pt>
                <c:pt idx="6288">
                  <c:v>3000</c:v>
                </c:pt>
                <c:pt idx="6289">
                  <c:v>3000</c:v>
                </c:pt>
                <c:pt idx="6290">
                  <c:v>3000</c:v>
                </c:pt>
                <c:pt idx="6291">
                  <c:v>3000</c:v>
                </c:pt>
                <c:pt idx="6292">
                  <c:v>3000</c:v>
                </c:pt>
                <c:pt idx="6293">
                  <c:v>3000</c:v>
                </c:pt>
                <c:pt idx="6294">
                  <c:v>3000</c:v>
                </c:pt>
                <c:pt idx="6295">
                  <c:v>465.03856960486314</c:v>
                </c:pt>
                <c:pt idx="6296">
                  <c:v>3000</c:v>
                </c:pt>
                <c:pt idx="6297">
                  <c:v>2999.9999999999995</c:v>
                </c:pt>
                <c:pt idx="6298">
                  <c:v>3000</c:v>
                </c:pt>
                <c:pt idx="6299">
                  <c:v>3000</c:v>
                </c:pt>
                <c:pt idx="6300">
                  <c:v>3000</c:v>
                </c:pt>
                <c:pt idx="6301">
                  <c:v>3000</c:v>
                </c:pt>
                <c:pt idx="6302">
                  <c:v>2999.9999999999995</c:v>
                </c:pt>
                <c:pt idx="6303">
                  <c:v>3000</c:v>
                </c:pt>
                <c:pt idx="6304">
                  <c:v>3000</c:v>
                </c:pt>
                <c:pt idx="6305">
                  <c:v>3000</c:v>
                </c:pt>
                <c:pt idx="6306">
                  <c:v>0</c:v>
                </c:pt>
                <c:pt idx="6307">
                  <c:v>3000</c:v>
                </c:pt>
                <c:pt idx="6308">
                  <c:v>3000</c:v>
                </c:pt>
                <c:pt idx="6309">
                  <c:v>3000</c:v>
                </c:pt>
                <c:pt idx="6310">
                  <c:v>3000</c:v>
                </c:pt>
                <c:pt idx="6311">
                  <c:v>3000</c:v>
                </c:pt>
                <c:pt idx="6312">
                  <c:v>3000</c:v>
                </c:pt>
                <c:pt idx="6313">
                  <c:v>3000</c:v>
                </c:pt>
                <c:pt idx="6314">
                  <c:v>3000</c:v>
                </c:pt>
                <c:pt idx="6315">
                  <c:v>3000</c:v>
                </c:pt>
                <c:pt idx="6316">
                  <c:v>3000</c:v>
                </c:pt>
                <c:pt idx="6317">
                  <c:v>3000</c:v>
                </c:pt>
                <c:pt idx="6318">
                  <c:v>3000</c:v>
                </c:pt>
                <c:pt idx="6319">
                  <c:v>3000</c:v>
                </c:pt>
                <c:pt idx="6320">
                  <c:v>3000</c:v>
                </c:pt>
                <c:pt idx="6321">
                  <c:v>3000</c:v>
                </c:pt>
                <c:pt idx="6322">
                  <c:v>3000</c:v>
                </c:pt>
                <c:pt idx="6323">
                  <c:v>3000</c:v>
                </c:pt>
                <c:pt idx="6324">
                  <c:v>3000</c:v>
                </c:pt>
                <c:pt idx="6325">
                  <c:v>3000</c:v>
                </c:pt>
                <c:pt idx="6326">
                  <c:v>3000</c:v>
                </c:pt>
                <c:pt idx="6327">
                  <c:v>3000</c:v>
                </c:pt>
                <c:pt idx="6328">
                  <c:v>3000</c:v>
                </c:pt>
                <c:pt idx="6329">
                  <c:v>3000</c:v>
                </c:pt>
                <c:pt idx="6330">
                  <c:v>3000</c:v>
                </c:pt>
                <c:pt idx="6331">
                  <c:v>3000</c:v>
                </c:pt>
                <c:pt idx="6332">
                  <c:v>3000</c:v>
                </c:pt>
                <c:pt idx="6333">
                  <c:v>3000</c:v>
                </c:pt>
                <c:pt idx="6334">
                  <c:v>3000</c:v>
                </c:pt>
                <c:pt idx="6335">
                  <c:v>3000</c:v>
                </c:pt>
                <c:pt idx="6336">
                  <c:v>3000</c:v>
                </c:pt>
                <c:pt idx="6337">
                  <c:v>3000</c:v>
                </c:pt>
                <c:pt idx="6338">
                  <c:v>3000</c:v>
                </c:pt>
                <c:pt idx="6339">
                  <c:v>3000</c:v>
                </c:pt>
                <c:pt idx="6340">
                  <c:v>3000</c:v>
                </c:pt>
                <c:pt idx="6341">
                  <c:v>3000</c:v>
                </c:pt>
                <c:pt idx="6342">
                  <c:v>3000</c:v>
                </c:pt>
                <c:pt idx="6343">
                  <c:v>3000.0000000000005</c:v>
                </c:pt>
                <c:pt idx="6344">
                  <c:v>3000</c:v>
                </c:pt>
                <c:pt idx="6345">
                  <c:v>3000</c:v>
                </c:pt>
                <c:pt idx="6346">
                  <c:v>3000</c:v>
                </c:pt>
                <c:pt idx="6347">
                  <c:v>3000</c:v>
                </c:pt>
                <c:pt idx="6348">
                  <c:v>3000</c:v>
                </c:pt>
                <c:pt idx="6349">
                  <c:v>3000</c:v>
                </c:pt>
                <c:pt idx="6350">
                  <c:v>3000</c:v>
                </c:pt>
                <c:pt idx="6351">
                  <c:v>3000</c:v>
                </c:pt>
                <c:pt idx="6352">
                  <c:v>3000</c:v>
                </c:pt>
                <c:pt idx="6353">
                  <c:v>3000</c:v>
                </c:pt>
                <c:pt idx="6354">
                  <c:v>3000</c:v>
                </c:pt>
                <c:pt idx="6355">
                  <c:v>3000</c:v>
                </c:pt>
                <c:pt idx="6356">
                  <c:v>3000</c:v>
                </c:pt>
                <c:pt idx="6357">
                  <c:v>3000</c:v>
                </c:pt>
                <c:pt idx="6358">
                  <c:v>3000</c:v>
                </c:pt>
                <c:pt idx="6359">
                  <c:v>3000</c:v>
                </c:pt>
                <c:pt idx="6360">
                  <c:v>3000</c:v>
                </c:pt>
                <c:pt idx="6361">
                  <c:v>3000</c:v>
                </c:pt>
                <c:pt idx="6362">
                  <c:v>3000</c:v>
                </c:pt>
                <c:pt idx="6363">
                  <c:v>3000</c:v>
                </c:pt>
                <c:pt idx="6364">
                  <c:v>3000</c:v>
                </c:pt>
                <c:pt idx="6365">
                  <c:v>3000</c:v>
                </c:pt>
                <c:pt idx="6366">
                  <c:v>3000</c:v>
                </c:pt>
                <c:pt idx="6367">
                  <c:v>3000</c:v>
                </c:pt>
                <c:pt idx="6368">
                  <c:v>3000</c:v>
                </c:pt>
                <c:pt idx="6369">
                  <c:v>3000</c:v>
                </c:pt>
                <c:pt idx="6370">
                  <c:v>2999.9999999999995</c:v>
                </c:pt>
                <c:pt idx="6371">
                  <c:v>3000</c:v>
                </c:pt>
                <c:pt idx="6372">
                  <c:v>3000</c:v>
                </c:pt>
                <c:pt idx="6373">
                  <c:v>3000</c:v>
                </c:pt>
                <c:pt idx="6374">
                  <c:v>3000</c:v>
                </c:pt>
                <c:pt idx="6375">
                  <c:v>3000</c:v>
                </c:pt>
                <c:pt idx="6376">
                  <c:v>3000</c:v>
                </c:pt>
                <c:pt idx="6377">
                  <c:v>3000</c:v>
                </c:pt>
                <c:pt idx="6378">
                  <c:v>0</c:v>
                </c:pt>
                <c:pt idx="6379">
                  <c:v>3000</c:v>
                </c:pt>
                <c:pt idx="6380">
                  <c:v>3000</c:v>
                </c:pt>
                <c:pt idx="6381">
                  <c:v>3000</c:v>
                </c:pt>
                <c:pt idx="6382">
                  <c:v>3000</c:v>
                </c:pt>
                <c:pt idx="6383">
                  <c:v>3000</c:v>
                </c:pt>
                <c:pt idx="6384">
                  <c:v>3000</c:v>
                </c:pt>
                <c:pt idx="6385">
                  <c:v>3000</c:v>
                </c:pt>
                <c:pt idx="6386">
                  <c:v>3000</c:v>
                </c:pt>
                <c:pt idx="6387">
                  <c:v>3000</c:v>
                </c:pt>
                <c:pt idx="6388">
                  <c:v>3000</c:v>
                </c:pt>
                <c:pt idx="6389">
                  <c:v>3000</c:v>
                </c:pt>
                <c:pt idx="6390">
                  <c:v>3000</c:v>
                </c:pt>
                <c:pt idx="6391">
                  <c:v>308.22323799392097</c:v>
                </c:pt>
                <c:pt idx="6392">
                  <c:v>3000</c:v>
                </c:pt>
                <c:pt idx="6393">
                  <c:v>3000</c:v>
                </c:pt>
                <c:pt idx="6394">
                  <c:v>3000</c:v>
                </c:pt>
                <c:pt idx="6395">
                  <c:v>3000</c:v>
                </c:pt>
                <c:pt idx="6396">
                  <c:v>3000</c:v>
                </c:pt>
                <c:pt idx="6397">
                  <c:v>3000</c:v>
                </c:pt>
                <c:pt idx="6398">
                  <c:v>3000</c:v>
                </c:pt>
                <c:pt idx="6399">
                  <c:v>3000</c:v>
                </c:pt>
                <c:pt idx="6400">
                  <c:v>3000</c:v>
                </c:pt>
                <c:pt idx="6401">
                  <c:v>0</c:v>
                </c:pt>
                <c:pt idx="6402">
                  <c:v>3000</c:v>
                </c:pt>
                <c:pt idx="6403">
                  <c:v>3000</c:v>
                </c:pt>
                <c:pt idx="6404">
                  <c:v>3000</c:v>
                </c:pt>
                <c:pt idx="6405">
                  <c:v>3000</c:v>
                </c:pt>
                <c:pt idx="6406">
                  <c:v>3000</c:v>
                </c:pt>
                <c:pt idx="6407">
                  <c:v>3000</c:v>
                </c:pt>
                <c:pt idx="6408">
                  <c:v>3000</c:v>
                </c:pt>
                <c:pt idx="6409">
                  <c:v>3000</c:v>
                </c:pt>
                <c:pt idx="6410">
                  <c:v>3000</c:v>
                </c:pt>
                <c:pt idx="6411">
                  <c:v>3000</c:v>
                </c:pt>
                <c:pt idx="6412">
                  <c:v>3000</c:v>
                </c:pt>
                <c:pt idx="6413">
                  <c:v>3000</c:v>
                </c:pt>
                <c:pt idx="6414">
                  <c:v>3000</c:v>
                </c:pt>
                <c:pt idx="6415">
                  <c:v>0</c:v>
                </c:pt>
                <c:pt idx="6416">
                  <c:v>0</c:v>
                </c:pt>
                <c:pt idx="6417">
                  <c:v>3000</c:v>
                </c:pt>
                <c:pt idx="6418">
                  <c:v>3000.0000000000005</c:v>
                </c:pt>
                <c:pt idx="6419">
                  <c:v>3000</c:v>
                </c:pt>
                <c:pt idx="6420">
                  <c:v>3000</c:v>
                </c:pt>
                <c:pt idx="6421">
                  <c:v>3000</c:v>
                </c:pt>
                <c:pt idx="6422">
                  <c:v>3000</c:v>
                </c:pt>
                <c:pt idx="6423">
                  <c:v>3000</c:v>
                </c:pt>
                <c:pt idx="6424">
                  <c:v>3000</c:v>
                </c:pt>
                <c:pt idx="6425">
                  <c:v>3000</c:v>
                </c:pt>
                <c:pt idx="6426">
                  <c:v>0</c:v>
                </c:pt>
                <c:pt idx="6427">
                  <c:v>3000</c:v>
                </c:pt>
                <c:pt idx="6428">
                  <c:v>3000</c:v>
                </c:pt>
                <c:pt idx="6429">
                  <c:v>3000</c:v>
                </c:pt>
                <c:pt idx="6430">
                  <c:v>3000</c:v>
                </c:pt>
                <c:pt idx="6431">
                  <c:v>3000</c:v>
                </c:pt>
                <c:pt idx="6432">
                  <c:v>3000</c:v>
                </c:pt>
                <c:pt idx="6433">
                  <c:v>3000</c:v>
                </c:pt>
                <c:pt idx="6434">
                  <c:v>3000</c:v>
                </c:pt>
                <c:pt idx="6435">
                  <c:v>3000</c:v>
                </c:pt>
                <c:pt idx="6436">
                  <c:v>3000</c:v>
                </c:pt>
                <c:pt idx="6437">
                  <c:v>3000</c:v>
                </c:pt>
                <c:pt idx="6438">
                  <c:v>3000</c:v>
                </c:pt>
                <c:pt idx="6439">
                  <c:v>3000</c:v>
                </c:pt>
                <c:pt idx="6440">
                  <c:v>3000</c:v>
                </c:pt>
                <c:pt idx="6441">
                  <c:v>3000</c:v>
                </c:pt>
                <c:pt idx="6442">
                  <c:v>3000</c:v>
                </c:pt>
                <c:pt idx="6443">
                  <c:v>3000</c:v>
                </c:pt>
                <c:pt idx="6444">
                  <c:v>3000</c:v>
                </c:pt>
                <c:pt idx="6445">
                  <c:v>3000</c:v>
                </c:pt>
                <c:pt idx="6446">
                  <c:v>3000</c:v>
                </c:pt>
                <c:pt idx="6447">
                  <c:v>3000</c:v>
                </c:pt>
                <c:pt idx="6448">
                  <c:v>3000</c:v>
                </c:pt>
                <c:pt idx="6449">
                  <c:v>3000</c:v>
                </c:pt>
                <c:pt idx="6450">
                  <c:v>3000</c:v>
                </c:pt>
                <c:pt idx="6451">
                  <c:v>3000</c:v>
                </c:pt>
                <c:pt idx="6452">
                  <c:v>3000</c:v>
                </c:pt>
                <c:pt idx="6453">
                  <c:v>3000</c:v>
                </c:pt>
                <c:pt idx="6454">
                  <c:v>3000</c:v>
                </c:pt>
                <c:pt idx="6455">
                  <c:v>3000</c:v>
                </c:pt>
                <c:pt idx="6456">
                  <c:v>3000</c:v>
                </c:pt>
                <c:pt idx="6457">
                  <c:v>3000</c:v>
                </c:pt>
                <c:pt idx="6458">
                  <c:v>3000</c:v>
                </c:pt>
                <c:pt idx="6459">
                  <c:v>3000</c:v>
                </c:pt>
                <c:pt idx="6460">
                  <c:v>3000</c:v>
                </c:pt>
                <c:pt idx="6461">
                  <c:v>3000</c:v>
                </c:pt>
                <c:pt idx="6462">
                  <c:v>3000</c:v>
                </c:pt>
                <c:pt idx="6463">
                  <c:v>3000</c:v>
                </c:pt>
                <c:pt idx="6464">
                  <c:v>3000</c:v>
                </c:pt>
                <c:pt idx="6465">
                  <c:v>3000.0000000000005</c:v>
                </c:pt>
                <c:pt idx="6466">
                  <c:v>3000</c:v>
                </c:pt>
                <c:pt idx="6467">
                  <c:v>3000</c:v>
                </c:pt>
                <c:pt idx="6468">
                  <c:v>3000</c:v>
                </c:pt>
                <c:pt idx="6469">
                  <c:v>3000</c:v>
                </c:pt>
                <c:pt idx="6470">
                  <c:v>3000</c:v>
                </c:pt>
                <c:pt idx="6471">
                  <c:v>3000</c:v>
                </c:pt>
                <c:pt idx="6472">
                  <c:v>3000</c:v>
                </c:pt>
                <c:pt idx="6473">
                  <c:v>3000</c:v>
                </c:pt>
                <c:pt idx="6474">
                  <c:v>3000</c:v>
                </c:pt>
                <c:pt idx="6475">
                  <c:v>3000</c:v>
                </c:pt>
                <c:pt idx="6476">
                  <c:v>3000</c:v>
                </c:pt>
                <c:pt idx="6477">
                  <c:v>3000</c:v>
                </c:pt>
                <c:pt idx="6478">
                  <c:v>3000</c:v>
                </c:pt>
                <c:pt idx="6479">
                  <c:v>3000</c:v>
                </c:pt>
                <c:pt idx="6480">
                  <c:v>3000</c:v>
                </c:pt>
                <c:pt idx="6481">
                  <c:v>3000</c:v>
                </c:pt>
                <c:pt idx="6482">
                  <c:v>3000</c:v>
                </c:pt>
                <c:pt idx="6483">
                  <c:v>3000</c:v>
                </c:pt>
                <c:pt idx="6484">
                  <c:v>3000</c:v>
                </c:pt>
                <c:pt idx="6485">
                  <c:v>3000</c:v>
                </c:pt>
                <c:pt idx="6486">
                  <c:v>3000</c:v>
                </c:pt>
                <c:pt idx="6487">
                  <c:v>3000</c:v>
                </c:pt>
                <c:pt idx="6488">
                  <c:v>3000</c:v>
                </c:pt>
                <c:pt idx="6489">
                  <c:v>3000</c:v>
                </c:pt>
                <c:pt idx="6490">
                  <c:v>3000</c:v>
                </c:pt>
                <c:pt idx="6491">
                  <c:v>3000</c:v>
                </c:pt>
                <c:pt idx="6492">
                  <c:v>3000</c:v>
                </c:pt>
                <c:pt idx="6493">
                  <c:v>3000</c:v>
                </c:pt>
                <c:pt idx="6494">
                  <c:v>2999.9999999999995</c:v>
                </c:pt>
                <c:pt idx="6495">
                  <c:v>3000</c:v>
                </c:pt>
                <c:pt idx="6496">
                  <c:v>3000</c:v>
                </c:pt>
                <c:pt idx="6497">
                  <c:v>3000</c:v>
                </c:pt>
                <c:pt idx="6498">
                  <c:v>3000</c:v>
                </c:pt>
                <c:pt idx="6499">
                  <c:v>3000</c:v>
                </c:pt>
                <c:pt idx="6500">
                  <c:v>3000</c:v>
                </c:pt>
                <c:pt idx="6501">
                  <c:v>3000</c:v>
                </c:pt>
                <c:pt idx="6502">
                  <c:v>3000</c:v>
                </c:pt>
                <c:pt idx="6503">
                  <c:v>3000</c:v>
                </c:pt>
                <c:pt idx="6504">
                  <c:v>3000</c:v>
                </c:pt>
                <c:pt idx="6505">
                  <c:v>3000</c:v>
                </c:pt>
                <c:pt idx="6506">
                  <c:v>3000</c:v>
                </c:pt>
                <c:pt idx="6507">
                  <c:v>3000</c:v>
                </c:pt>
                <c:pt idx="6508">
                  <c:v>3000</c:v>
                </c:pt>
                <c:pt idx="6509">
                  <c:v>3000</c:v>
                </c:pt>
                <c:pt idx="6510">
                  <c:v>3000</c:v>
                </c:pt>
                <c:pt idx="6511">
                  <c:v>3000</c:v>
                </c:pt>
                <c:pt idx="6512">
                  <c:v>3000</c:v>
                </c:pt>
                <c:pt idx="6513">
                  <c:v>3000</c:v>
                </c:pt>
                <c:pt idx="6514">
                  <c:v>3000</c:v>
                </c:pt>
                <c:pt idx="6515">
                  <c:v>3000</c:v>
                </c:pt>
                <c:pt idx="6516">
                  <c:v>3000</c:v>
                </c:pt>
                <c:pt idx="6517">
                  <c:v>3000</c:v>
                </c:pt>
                <c:pt idx="6518">
                  <c:v>3000</c:v>
                </c:pt>
                <c:pt idx="6519">
                  <c:v>3000</c:v>
                </c:pt>
                <c:pt idx="6520">
                  <c:v>3000</c:v>
                </c:pt>
                <c:pt idx="6521">
                  <c:v>3000</c:v>
                </c:pt>
                <c:pt idx="6522">
                  <c:v>3000</c:v>
                </c:pt>
                <c:pt idx="6523">
                  <c:v>3000</c:v>
                </c:pt>
                <c:pt idx="6524">
                  <c:v>3000</c:v>
                </c:pt>
                <c:pt idx="6525">
                  <c:v>3000</c:v>
                </c:pt>
                <c:pt idx="6526">
                  <c:v>3000</c:v>
                </c:pt>
                <c:pt idx="6527">
                  <c:v>3000</c:v>
                </c:pt>
                <c:pt idx="6528">
                  <c:v>3000</c:v>
                </c:pt>
                <c:pt idx="6529">
                  <c:v>3000</c:v>
                </c:pt>
                <c:pt idx="6530">
                  <c:v>3000</c:v>
                </c:pt>
                <c:pt idx="6531">
                  <c:v>3000</c:v>
                </c:pt>
                <c:pt idx="6532">
                  <c:v>3000</c:v>
                </c:pt>
                <c:pt idx="6533">
                  <c:v>3000</c:v>
                </c:pt>
                <c:pt idx="6534">
                  <c:v>3000</c:v>
                </c:pt>
                <c:pt idx="6535">
                  <c:v>3000</c:v>
                </c:pt>
                <c:pt idx="6536">
                  <c:v>3000.0000000000005</c:v>
                </c:pt>
                <c:pt idx="6537">
                  <c:v>3000</c:v>
                </c:pt>
                <c:pt idx="6538">
                  <c:v>3000</c:v>
                </c:pt>
                <c:pt idx="6539">
                  <c:v>3000.0000000000005</c:v>
                </c:pt>
                <c:pt idx="6540">
                  <c:v>3000.0000000000005</c:v>
                </c:pt>
                <c:pt idx="6541">
                  <c:v>3000</c:v>
                </c:pt>
                <c:pt idx="6542">
                  <c:v>3000</c:v>
                </c:pt>
                <c:pt idx="6543">
                  <c:v>3000</c:v>
                </c:pt>
                <c:pt idx="6544">
                  <c:v>300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3000</c:v>
                </c:pt>
                <c:pt idx="6549">
                  <c:v>3000</c:v>
                </c:pt>
                <c:pt idx="6550">
                  <c:v>3000</c:v>
                </c:pt>
                <c:pt idx="6551">
                  <c:v>3000</c:v>
                </c:pt>
                <c:pt idx="6552">
                  <c:v>3000</c:v>
                </c:pt>
                <c:pt idx="6553">
                  <c:v>3000</c:v>
                </c:pt>
                <c:pt idx="6554">
                  <c:v>3000</c:v>
                </c:pt>
                <c:pt idx="6555">
                  <c:v>3000</c:v>
                </c:pt>
                <c:pt idx="6556">
                  <c:v>3000</c:v>
                </c:pt>
                <c:pt idx="6557">
                  <c:v>3000</c:v>
                </c:pt>
                <c:pt idx="6558">
                  <c:v>3000</c:v>
                </c:pt>
                <c:pt idx="6559">
                  <c:v>3000</c:v>
                </c:pt>
                <c:pt idx="6560">
                  <c:v>3000</c:v>
                </c:pt>
                <c:pt idx="6561">
                  <c:v>3000</c:v>
                </c:pt>
                <c:pt idx="6562">
                  <c:v>3000</c:v>
                </c:pt>
                <c:pt idx="6563">
                  <c:v>2999.9999999999995</c:v>
                </c:pt>
                <c:pt idx="6564">
                  <c:v>3000</c:v>
                </c:pt>
                <c:pt idx="6565">
                  <c:v>3000</c:v>
                </c:pt>
                <c:pt idx="6566">
                  <c:v>3000</c:v>
                </c:pt>
                <c:pt idx="6567">
                  <c:v>3000</c:v>
                </c:pt>
                <c:pt idx="6568">
                  <c:v>3000</c:v>
                </c:pt>
                <c:pt idx="6569">
                  <c:v>3000</c:v>
                </c:pt>
                <c:pt idx="6570">
                  <c:v>3000</c:v>
                </c:pt>
                <c:pt idx="6571">
                  <c:v>3000</c:v>
                </c:pt>
                <c:pt idx="6572">
                  <c:v>3000</c:v>
                </c:pt>
                <c:pt idx="6573">
                  <c:v>3000</c:v>
                </c:pt>
                <c:pt idx="6574">
                  <c:v>3000</c:v>
                </c:pt>
                <c:pt idx="6575">
                  <c:v>3000</c:v>
                </c:pt>
                <c:pt idx="6576">
                  <c:v>3000</c:v>
                </c:pt>
                <c:pt idx="6577">
                  <c:v>3000</c:v>
                </c:pt>
                <c:pt idx="6578">
                  <c:v>3000</c:v>
                </c:pt>
                <c:pt idx="6579">
                  <c:v>3000</c:v>
                </c:pt>
                <c:pt idx="6580">
                  <c:v>3000</c:v>
                </c:pt>
                <c:pt idx="6581">
                  <c:v>3000</c:v>
                </c:pt>
                <c:pt idx="6582">
                  <c:v>3000</c:v>
                </c:pt>
                <c:pt idx="6583">
                  <c:v>3000</c:v>
                </c:pt>
                <c:pt idx="6584">
                  <c:v>3000</c:v>
                </c:pt>
                <c:pt idx="6585">
                  <c:v>3000</c:v>
                </c:pt>
                <c:pt idx="6586">
                  <c:v>3000</c:v>
                </c:pt>
                <c:pt idx="6587">
                  <c:v>3000</c:v>
                </c:pt>
                <c:pt idx="6588">
                  <c:v>3000</c:v>
                </c:pt>
                <c:pt idx="6589">
                  <c:v>3000</c:v>
                </c:pt>
                <c:pt idx="6590">
                  <c:v>3000</c:v>
                </c:pt>
                <c:pt idx="6591">
                  <c:v>3000</c:v>
                </c:pt>
                <c:pt idx="6592">
                  <c:v>3000</c:v>
                </c:pt>
                <c:pt idx="6593">
                  <c:v>3000</c:v>
                </c:pt>
                <c:pt idx="6594">
                  <c:v>3000</c:v>
                </c:pt>
                <c:pt idx="6595">
                  <c:v>3000</c:v>
                </c:pt>
                <c:pt idx="6596">
                  <c:v>3000</c:v>
                </c:pt>
                <c:pt idx="6597">
                  <c:v>3000</c:v>
                </c:pt>
                <c:pt idx="6598">
                  <c:v>3000</c:v>
                </c:pt>
                <c:pt idx="6599">
                  <c:v>3000</c:v>
                </c:pt>
                <c:pt idx="6600">
                  <c:v>3000</c:v>
                </c:pt>
                <c:pt idx="6601">
                  <c:v>3000</c:v>
                </c:pt>
                <c:pt idx="6602">
                  <c:v>3000</c:v>
                </c:pt>
                <c:pt idx="6603">
                  <c:v>3000</c:v>
                </c:pt>
                <c:pt idx="6604">
                  <c:v>3000</c:v>
                </c:pt>
                <c:pt idx="6605">
                  <c:v>3000</c:v>
                </c:pt>
                <c:pt idx="6606">
                  <c:v>3000</c:v>
                </c:pt>
                <c:pt idx="6607">
                  <c:v>3000</c:v>
                </c:pt>
                <c:pt idx="6608">
                  <c:v>427.1865930091185</c:v>
                </c:pt>
                <c:pt idx="6609">
                  <c:v>3000</c:v>
                </c:pt>
                <c:pt idx="6610">
                  <c:v>3000</c:v>
                </c:pt>
                <c:pt idx="6611">
                  <c:v>3000</c:v>
                </c:pt>
                <c:pt idx="6612">
                  <c:v>3000</c:v>
                </c:pt>
                <c:pt idx="6613">
                  <c:v>3000</c:v>
                </c:pt>
                <c:pt idx="6614">
                  <c:v>3000</c:v>
                </c:pt>
                <c:pt idx="6615">
                  <c:v>3000</c:v>
                </c:pt>
                <c:pt idx="6616">
                  <c:v>3000</c:v>
                </c:pt>
                <c:pt idx="6617">
                  <c:v>3000</c:v>
                </c:pt>
                <c:pt idx="6618">
                  <c:v>0</c:v>
                </c:pt>
                <c:pt idx="6619">
                  <c:v>3000</c:v>
                </c:pt>
                <c:pt idx="6620">
                  <c:v>3000</c:v>
                </c:pt>
                <c:pt idx="6621">
                  <c:v>3000</c:v>
                </c:pt>
                <c:pt idx="6622">
                  <c:v>3000</c:v>
                </c:pt>
                <c:pt idx="6623">
                  <c:v>3000</c:v>
                </c:pt>
                <c:pt idx="6624">
                  <c:v>3000</c:v>
                </c:pt>
                <c:pt idx="6625">
                  <c:v>3000</c:v>
                </c:pt>
                <c:pt idx="6626">
                  <c:v>3000</c:v>
                </c:pt>
                <c:pt idx="6627">
                  <c:v>3000</c:v>
                </c:pt>
                <c:pt idx="6628">
                  <c:v>3000</c:v>
                </c:pt>
                <c:pt idx="6629">
                  <c:v>3000</c:v>
                </c:pt>
                <c:pt idx="6630">
                  <c:v>3000</c:v>
                </c:pt>
                <c:pt idx="6631">
                  <c:v>3000</c:v>
                </c:pt>
                <c:pt idx="6632">
                  <c:v>3000</c:v>
                </c:pt>
                <c:pt idx="6633">
                  <c:v>3000</c:v>
                </c:pt>
                <c:pt idx="6634">
                  <c:v>3000</c:v>
                </c:pt>
                <c:pt idx="6635">
                  <c:v>3000</c:v>
                </c:pt>
                <c:pt idx="6636">
                  <c:v>3000</c:v>
                </c:pt>
                <c:pt idx="6637">
                  <c:v>3000</c:v>
                </c:pt>
                <c:pt idx="6638">
                  <c:v>3000</c:v>
                </c:pt>
                <c:pt idx="6639">
                  <c:v>3000</c:v>
                </c:pt>
                <c:pt idx="6640">
                  <c:v>3000</c:v>
                </c:pt>
                <c:pt idx="6641">
                  <c:v>3000</c:v>
                </c:pt>
                <c:pt idx="6642">
                  <c:v>3000</c:v>
                </c:pt>
                <c:pt idx="6643">
                  <c:v>3000</c:v>
                </c:pt>
                <c:pt idx="6644">
                  <c:v>3000</c:v>
                </c:pt>
                <c:pt idx="6645">
                  <c:v>3000</c:v>
                </c:pt>
                <c:pt idx="6646">
                  <c:v>3000</c:v>
                </c:pt>
                <c:pt idx="6647">
                  <c:v>3000</c:v>
                </c:pt>
                <c:pt idx="6648">
                  <c:v>3000</c:v>
                </c:pt>
                <c:pt idx="6649">
                  <c:v>3000</c:v>
                </c:pt>
                <c:pt idx="6650">
                  <c:v>3000</c:v>
                </c:pt>
                <c:pt idx="6651">
                  <c:v>3000</c:v>
                </c:pt>
                <c:pt idx="6652">
                  <c:v>3000</c:v>
                </c:pt>
                <c:pt idx="6653">
                  <c:v>3000</c:v>
                </c:pt>
                <c:pt idx="6654">
                  <c:v>3000</c:v>
                </c:pt>
                <c:pt idx="6655">
                  <c:v>3000</c:v>
                </c:pt>
                <c:pt idx="6656">
                  <c:v>3000</c:v>
                </c:pt>
                <c:pt idx="6657">
                  <c:v>3000</c:v>
                </c:pt>
                <c:pt idx="6658">
                  <c:v>3000.0000000000005</c:v>
                </c:pt>
                <c:pt idx="6659">
                  <c:v>3000</c:v>
                </c:pt>
                <c:pt idx="6660">
                  <c:v>3000</c:v>
                </c:pt>
                <c:pt idx="6661">
                  <c:v>3000</c:v>
                </c:pt>
                <c:pt idx="6662">
                  <c:v>3000</c:v>
                </c:pt>
                <c:pt idx="6663">
                  <c:v>3000</c:v>
                </c:pt>
                <c:pt idx="6664">
                  <c:v>3000</c:v>
                </c:pt>
                <c:pt idx="6665">
                  <c:v>3000</c:v>
                </c:pt>
                <c:pt idx="6666">
                  <c:v>3000</c:v>
                </c:pt>
                <c:pt idx="6667">
                  <c:v>3000</c:v>
                </c:pt>
                <c:pt idx="6668">
                  <c:v>3000</c:v>
                </c:pt>
                <c:pt idx="6669">
                  <c:v>3000</c:v>
                </c:pt>
                <c:pt idx="6670">
                  <c:v>3000</c:v>
                </c:pt>
                <c:pt idx="6671">
                  <c:v>3000</c:v>
                </c:pt>
                <c:pt idx="6672">
                  <c:v>3000</c:v>
                </c:pt>
                <c:pt idx="6673">
                  <c:v>3000</c:v>
                </c:pt>
                <c:pt idx="6674">
                  <c:v>3000</c:v>
                </c:pt>
                <c:pt idx="6675">
                  <c:v>3000</c:v>
                </c:pt>
                <c:pt idx="6676">
                  <c:v>3000</c:v>
                </c:pt>
                <c:pt idx="6677">
                  <c:v>3000</c:v>
                </c:pt>
                <c:pt idx="6678">
                  <c:v>3000</c:v>
                </c:pt>
                <c:pt idx="6679">
                  <c:v>3000</c:v>
                </c:pt>
                <c:pt idx="6680">
                  <c:v>3000</c:v>
                </c:pt>
                <c:pt idx="6681">
                  <c:v>3000</c:v>
                </c:pt>
                <c:pt idx="6682">
                  <c:v>3000</c:v>
                </c:pt>
                <c:pt idx="6683">
                  <c:v>3000</c:v>
                </c:pt>
                <c:pt idx="6684">
                  <c:v>3000</c:v>
                </c:pt>
                <c:pt idx="6685">
                  <c:v>3000</c:v>
                </c:pt>
                <c:pt idx="6686">
                  <c:v>3000</c:v>
                </c:pt>
                <c:pt idx="6687">
                  <c:v>3000</c:v>
                </c:pt>
                <c:pt idx="6688">
                  <c:v>3000</c:v>
                </c:pt>
                <c:pt idx="6689">
                  <c:v>3000</c:v>
                </c:pt>
                <c:pt idx="6690">
                  <c:v>3000</c:v>
                </c:pt>
                <c:pt idx="6691">
                  <c:v>3000</c:v>
                </c:pt>
                <c:pt idx="6692">
                  <c:v>3000</c:v>
                </c:pt>
                <c:pt idx="6693">
                  <c:v>3000</c:v>
                </c:pt>
                <c:pt idx="6694">
                  <c:v>3000</c:v>
                </c:pt>
                <c:pt idx="6695">
                  <c:v>3000</c:v>
                </c:pt>
                <c:pt idx="6696">
                  <c:v>3000</c:v>
                </c:pt>
                <c:pt idx="6697">
                  <c:v>3000</c:v>
                </c:pt>
                <c:pt idx="6698">
                  <c:v>3000</c:v>
                </c:pt>
                <c:pt idx="6699">
                  <c:v>3000</c:v>
                </c:pt>
                <c:pt idx="6700">
                  <c:v>3000</c:v>
                </c:pt>
                <c:pt idx="6701">
                  <c:v>3000</c:v>
                </c:pt>
                <c:pt idx="6702">
                  <c:v>0</c:v>
                </c:pt>
                <c:pt idx="6703">
                  <c:v>448.81629392097256</c:v>
                </c:pt>
                <c:pt idx="6704">
                  <c:v>638.07617689969607</c:v>
                </c:pt>
                <c:pt idx="6705">
                  <c:v>3000</c:v>
                </c:pt>
                <c:pt idx="6706">
                  <c:v>3000</c:v>
                </c:pt>
                <c:pt idx="6707">
                  <c:v>3000</c:v>
                </c:pt>
                <c:pt idx="6708">
                  <c:v>3000</c:v>
                </c:pt>
                <c:pt idx="6709">
                  <c:v>3000</c:v>
                </c:pt>
                <c:pt idx="6710">
                  <c:v>3000</c:v>
                </c:pt>
                <c:pt idx="6711">
                  <c:v>3000</c:v>
                </c:pt>
                <c:pt idx="6712">
                  <c:v>3000</c:v>
                </c:pt>
                <c:pt idx="6713">
                  <c:v>3000</c:v>
                </c:pt>
                <c:pt idx="6714">
                  <c:v>0</c:v>
                </c:pt>
                <c:pt idx="6715">
                  <c:v>3000</c:v>
                </c:pt>
                <c:pt idx="6716">
                  <c:v>3000</c:v>
                </c:pt>
                <c:pt idx="6717">
                  <c:v>3000</c:v>
                </c:pt>
                <c:pt idx="6718">
                  <c:v>3000</c:v>
                </c:pt>
                <c:pt idx="6719">
                  <c:v>3000</c:v>
                </c:pt>
                <c:pt idx="6720">
                  <c:v>3000</c:v>
                </c:pt>
                <c:pt idx="6721">
                  <c:v>3000</c:v>
                </c:pt>
                <c:pt idx="6722">
                  <c:v>3000</c:v>
                </c:pt>
                <c:pt idx="6723">
                  <c:v>3000</c:v>
                </c:pt>
                <c:pt idx="6724">
                  <c:v>3000</c:v>
                </c:pt>
                <c:pt idx="6725">
                  <c:v>3000</c:v>
                </c:pt>
                <c:pt idx="6726">
                  <c:v>3000</c:v>
                </c:pt>
                <c:pt idx="6727">
                  <c:v>3000</c:v>
                </c:pt>
                <c:pt idx="6728">
                  <c:v>3000</c:v>
                </c:pt>
                <c:pt idx="6729">
                  <c:v>3000</c:v>
                </c:pt>
                <c:pt idx="6730">
                  <c:v>3000</c:v>
                </c:pt>
                <c:pt idx="6731">
                  <c:v>3000</c:v>
                </c:pt>
                <c:pt idx="6732">
                  <c:v>3000</c:v>
                </c:pt>
                <c:pt idx="6733">
                  <c:v>3000</c:v>
                </c:pt>
                <c:pt idx="6734">
                  <c:v>3000</c:v>
                </c:pt>
                <c:pt idx="6735">
                  <c:v>3000</c:v>
                </c:pt>
                <c:pt idx="6736">
                  <c:v>3000</c:v>
                </c:pt>
                <c:pt idx="6737">
                  <c:v>3000</c:v>
                </c:pt>
                <c:pt idx="6738">
                  <c:v>3000</c:v>
                </c:pt>
                <c:pt idx="6739">
                  <c:v>3000</c:v>
                </c:pt>
                <c:pt idx="6740">
                  <c:v>3000</c:v>
                </c:pt>
                <c:pt idx="6741">
                  <c:v>3000</c:v>
                </c:pt>
                <c:pt idx="6742">
                  <c:v>3000</c:v>
                </c:pt>
                <c:pt idx="6743">
                  <c:v>3000</c:v>
                </c:pt>
                <c:pt idx="6744">
                  <c:v>3000</c:v>
                </c:pt>
                <c:pt idx="6745">
                  <c:v>3000</c:v>
                </c:pt>
                <c:pt idx="6746">
                  <c:v>3000</c:v>
                </c:pt>
                <c:pt idx="6747">
                  <c:v>3000</c:v>
                </c:pt>
                <c:pt idx="6748">
                  <c:v>3000</c:v>
                </c:pt>
                <c:pt idx="6749">
                  <c:v>3000</c:v>
                </c:pt>
                <c:pt idx="6750">
                  <c:v>3000</c:v>
                </c:pt>
                <c:pt idx="6751">
                  <c:v>3000</c:v>
                </c:pt>
                <c:pt idx="6752">
                  <c:v>3000</c:v>
                </c:pt>
                <c:pt idx="6753">
                  <c:v>3000</c:v>
                </c:pt>
                <c:pt idx="6754">
                  <c:v>3000</c:v>
                </c:pt>
                <c:pt idx="6755">
                  <c:v>3000</c:v>
                </c:pt>
                <c:pt idx="6756">
                  <c:v>3000</c:v>
                </c:pt>
                <c:pt idx="6757">
                  <c:v>3000</c:v>
                </c:pt>
                <c:pt idx="6758">
                  <c:v>3000</c:v>
                </c:pt>
                <c:pt idx="6759">
                  <c:v>3000</c:v>
                </c:pt>
                <c:pt idx="6760">
                  <c:v>3000</c:v>
                </c:pt>
                <c:pt idx="6761">
                  <c:v>3000</c:v>
                </c:pt>
                <c:pt idx="6762">
                  <c:v>3000</c:v>
                </c:pt>
                <c:pt idx="6763">
                  <c:v>3000</c:v>
                </c:pt>
                <c:pt idx="6764">
                  <c:v>3000</c:v>
                </c:pt>
                <c:pt idx="6765">
                  <c:v>3000</c:v>
                </c:pt>
                <c:pt idx="6766">
                  <c:v>3000</c:v>
                </c:pt>
                <c:pt idx="6767">
                  <c:v>3000</c:v>
                </c:pt>
                <c:pt idx="6768">
                  <c:v>3000</c:v>
                </c:pt>
                <c:pt idx="6769">
                  <c:v>3000</c:v>
                </c:pt>
                <c:pt idx="6770">
                  <c:v>3000</c:v>
                </c:pt>
                <c:pt idx="6771">
                  <c:v>3000</c:v>
                </c:pt>
                <c:pt idx="6772">
                  <c:v>3000</c:v>
                </c:pt>
                <c:pt idx="6773">
                  <c:v>3000</c:v>
                </c:pt>
                <c:pt idx="6774">
                  <c:v>3000</c:v>
                </c:pt>
                <c:pt idx="6775">
                  <c:v>3000</c:v>
                </c:pt>
                <c:pt idx="6776">
                  <c:v>3000</c:v>
                </c:pt>
                <c:pt idx="6777">
                  <c:v>3000</c:v>
                </c:pt>
                <c:pt idx="6778">
                  <c:v>3000</c:v>
                </c:pt>
                <c:pt idx="6779">
                  <c:v>3000</c:v>
                </c:pt>
                <c:pt idx="6780">
                  <c:v>3000</c:v>
                </c:pt>
                <c:pt idx="6781">
                  <c:v>3000.0000000000005</c:v>
                </c:pt>
                <c:pt idx="6782">
                  <c:v>3000</c:v>
                </c:pt>
                <c:pt idx="6783">
                  <c:v>3000</c:v>
                </c:pt>
                <c:pt idx="6784">
                  <c:v>3000</c:v>
                </c:pt>
                <c:pt idx="6785">
                  <c:v>3000</c:v>
                </c:pt>
                <c:pt idx="6786">
                  <c:v>3000</c:v>
                </c:pt>
                <c:pt idx="6787">
                  <c:v>3000</c:v>
                </c:pt>
                <c:pt idx="6788">
                  <c:v>3000</c:v>
                </c:pt>
                <c:pt idx="6789">
                  <c:v>3000</c:v>
                </c:pt>
                <c:pt idx="6790">
                  <c:v>3000</c:v>
                </c:pt>
                <c:pt idx="6791">
                  <c:v>3000</c:v>
                </c:pt>
                <c:pt idx="6792">
                  <c:v>3000</c:v>
                </c:pt>
                <c:pt idx="6793">
                  <c:v>3000</c:v>
                </c:pt>
                <c:pt idx="6794">
                  <c:v>3000</c:v>
                </c:pt>
                <c:pt idx="6795">
                  <c:v>3000</c:v>
                </c:pt>
                <c:pt idx="6796">
                  <c:v>3000</c:v>
                </c:pt>
                <c:pt idx="6797">
                  <c:v>3000</c:v>
                </c:pt>
                <c:pt idx="6798">
                  <c:v>3000</c:v>
                </c:pt>
                <c:pt idx="6799">
                  <c:v>3000</c:v>
                </c:pt>
                <c:pt idx="6800">
                  <c:v>3000</c:v>
                </c:pt>
                <c:pt idx="6801">
                  <c:v>3000</c:v>
                </c:pt>
                <c:pt idx="6802">
                  <c:v>3000</c:v>
                </c:pt>
                <c:pt idx="6803">
                  <c:v>3000</c:v>
                </c:pt>
                <c:pt idx="6804">
                  <c:v>3000</c:v>
                </c:pt>
                <c:pt idx="6805">
                  <c:v>3000</c:v>
                </c:pt>
                <c:pt idx="6806">
                  <c:v>3000</c:v>
                </c:pt>
                <c:pt idx="6807">
                  <c:v>3000</c:v>
                </c:pt>
                <c:pt idx="6808">
                  <c:v>3000</c:v>
                </c:pt>
                <c:pt idx="6809">
                  <c:v>3000</c:v>
                </c:pt>
                <c:pt idx="6810">
                  <c:v>3000</c:v>
                </c:pt>
                <c:pt idx="6811">
                  <c:v>3000</c:v>
                </c:pt>
                <c:pt idx="6812">
                  <c:v>3000</c:v>
                </c:pt>
                <c:pt idx="6813">
                  <c:v>3000</c:v>
                </c:pt>
                <c:pt idx="6814">
                  <c:v>3000</c:v>
                </c:pt>
                <c:pt idx="6815">
                  <c:v>3000</c:v>
                </c:pt>
                <c:pt idx="6816">
                  <c:v>3000</c:v>
                </c:pt>
                <c:pt idx="6817">
                  <c:v>3000</c:v>
                </c:pt>
                <c:pt idx="6818">
                  <c:v>3000</c:v>
                </c:pt>
                <c:pt idx="6819">
                  <c:v>3000</c:v>
                </c:pt>
                <c:pt idx="6820">
                  <c:v>3000</c:v>
                </c:pt>
                <c:pt idx="6821">
                  <c:v>3000</c:v>
                </c:pt>
                <c:pt idx="6822">
                  <c:v>3000</c:v>
                </c:pt>
                <c:pt idx="6823">
                  <c:v>3000</c:v>
                </c:pt>
                <c:pt idx="6824">
                  <c:v>3000</c:v>
                </c:pt>
                <c:pt idx="6825">
                  <c:v>3000</c:v>
                </c:pt>
                <c:pt idx="6826">
                  <c:v>3000</c:v>
                </c:pt>
                <c:pt idx="6827">
                  <c:v>3000</c:v>
                </c:pt>
                <c:pt idx="6828">
                  <c:v>3000</c:v>
                </c:pt>
                <c:pt idx="6829">
                  <c:v>3000</c:v>
                </c:pt>
                <c:pt idx="6830">
                  <c:v>3000</c:v>
                </c:pt>
                <c:pt idx="6831">
                  <c:v>3000</c:v>
                </c:pt>
                <c:pt idx="6832">
                  <c:v>3000</c:v>
                </c:pt>
                <c:pt idx="6833">
                  <c:v>3000</c:v>
                </c:pt>
                <c:pt idx="6834">
                  <c:v>3000</c:v>
                </c:pt>
                <c:pt idx="6835">
                  <c:v>3000</c:v>
                </c:pt>
                <c:pt idx="6836">
                  <c:v>3000</c:v>
                </c:pt>
                <c:pt idx="6837">
                  <c:v>3000</c:v>
                </c:pt>
                <c:pt idx="6838">
                  <c:v>3000</c:v>
                </c:pt>
                <c:pt idx="6839">
                  <c:v>3000</c:v>
                </c:pt>
                <c:pt idx="6840">
                  <c:v>3000</c:v>
                </c:pt>
                <c:pt idx="6841">
                  <c:v>3000</c:v>
                </c:pt>
                <c:pt idx="6842">
                  <c:v>3000</c:v>
                </c:pt>
                <c:pt idx="6843">
                  <c:v>3000</c:v>
                </c:pt>
                <c:pt idx="6844">
                  <c:v>3000</c:v>
                </c:pt>
                <c:pt idx="6845">
                  <c:v>3000</c:v>
                </c:pt>
                <c:pt idx="6846">
                  <c:v>3000</c:v>
                </c:pt>
                <c:pt idx="6847">
                  <c:v>3000</c:v>
                </c:pt>
                <c:pt idx="6848">
                  <c:v>3000</c:v>
                </c:pt>
                <c:pt idx="6849">
                  <c:v>3000</c:v>
                </c:pt>
                <c:pt idx="6850">
                  <c:v>3000</c:v>
                </c:pt>
                <c:pt idx="6851">
                  <c:v>3000</c:v>
                </c:pt>
                <c:pt idx="6852">
                  <c:v>3000</c:v>
                </c:pt>
                <c:pt idx="6853">
                  <c:v>2999.9999999999995</c:v>
                </c:pt>
                <c:pt idx="6854">
                  <c:v>3000</c:v>
                </c:pt>
                <c:pt idx="6855">
                  <c:v>3000</c:v>
                </c:pt>
                <c:pt idx="6856">
                  <c:v>3000</c:v>
                </c:pt>
                <c:pt idx="6857">
                  <c:v>3000</c:v>
                </c:pt>
                <c:pt idx="6858">
                  <c:v>3000</c:v>
                </c:pt>
                <c:pt idx="6859">
                  <c:v>3000</c:v>
                </c:pt>
                <c:pt idx="6860">
                  <c:v>3000</c:v>
                </c:pt>
                <c:pt idx="6861">
                  <c:v>3000</c:v>
                </c:pt>
                <c:pt idx="6862">
                  <c:v>3000</c:v>
                </c:pt>
                <c:pt idx="6863">
                  <c:v>3000</c:v>
                </c:pt>
                <c:pt idx="6864">
                  <c:v>3000</c:v>
                </c:pt>
                <c:pt idx="6865">
                  <c:v>3000</c:v>
                </c:pt>
                <c:pt idx="6866">
                  <c:v>3000</c:v>
                </c:pt>
                <c:pt idx="6867">
                  <c:v>3000</c:v>
                </c:pt>
                <c:pt idx="6868">
                  <c:v>3000</c:v>
                </c:pt>
                <c:pt idx="6869">
                  <c:v>3000</c:v>
                </c:pt>
                <c:pt idx="6870">
                  <c:v>3000</c:v>
                </c:pt>
                <c:pt idx="6871">
                  <c:v>3000</c:v>
                </c:pt>
                <c:pt idx="6872">
                  <c:v>0</c:v>
                </c:pt>
                <c:pt idx="6873">
                  <c:v>3000</c:v>
                </c:pt>
                <c:pt idx="6874">
                  <c:v>3000</c:v>
                </c:pt>
                <c:pt idx="6875">
                  <c:v>3000</c:v>
                </c:pt>
                <c:pt idx="6876">
                  <c:v>3000</c:v>
                </c:pt>
                <c:pt idx="6877">
                  <c:v>3000</c:v>
                </c:pt>
                <c:pt idx="6878">
                  <c:v>3000</c:v>
                </c:pt>
                <c:pt idx="6879">
                  <c:v>3000</c:v>
                </c:pt>
                <c:pt idx="6880">
                  <c:v>3000</c:v>
                </c:pt>
                <c:pt idx="6881">
                  <c:v>3000</c:v>
                </c:pt>
                <c:pt idx="6882">
                  <c:v>3000</c:v>
                </c:pt>
                <c:pt idx="6883">
                  <c:v>3000</c:v>
                </c:pt>
                <c:pt idx="6884">
                  <c:v>3000</c:v>
                </c:pt>
                <c:pt idx="6885">
                  <c:v>3000</c:v>
                </c:pt>
                <c:pt idx="6886">
                  <c:v>3000</c:v>
                </c:pt>
                <c:pt idx="6887">
                  <c:v>3000</c:v>
                </c:pt>
                <c:pt idx="6888">
                  <c:v>3000</c:v>
                </c:pt>
                <c:pt idx="6889">
                  <c:v>3000</c:v>
                </c:pt>
                <c:pt idx="6890">
                  <c:v>3000</c:v>
                </c:pt>
                <c:pt idx="6891">
                  <c:v>3000</c:v>
                </c:pt>
                <c:pt idx="6892">
                  <c:v>3000</c:v>
                </c:pt>
                <c:pt idx="6893">
                  <c:v>3000</c:v>
                </c:pt>
                <c:pt idx="6894">
                  <c:v>3000</c:v>
                </c:pt>
                <c:pt idx="6895">
                  <c:v>0</c:v>
                </c:pt>
                <c:pt idx="6896">
                  <c:v>3000</c:v>
                </c:pt>
                <c:pt idx="6897">
                  <c:v>3000</c:v>
                </c:pt>
                <c:pt idx="6898">
                  <c:v>3000</c:v>
                </c:pt>
                <c:pt idx="6899">
                  <c:v>3000</c:v>
                </c:pt>
                <c:pt idx="6900">
                  <c:v>2999.9999999999995</c:v>
                </c:pt>
                <c:pt idx="6901">
                  <c:v>3000</c:v>
                </c:pt>
                <c:pt idx="6902">
                  <c:v>3000</c:v>
                </c:pt>
                <c:pt idx="6903">
                  <c:v>3000</c:v>
                </c:pt>
                <c:pt idx="6904">
                  <c:v>300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3000</c:v>
                </c:pt>
                <c:pt idx="6909">
                  <c:v>3000</c:v>
                </c:pt>
                <c:pt idx="6910">
                  <c:v>3000</c:v>
                </c:pt>
                <c:pt idx="6911">
                  <c:v>3000</c:v>
                </c:pt>
                <c:pt idx="6912">
                  <c:v>3000</c:v>
                </c:pt>
                <c:pt idx="6913">
                  <c:v>3000</c:v>
                </c:pt>
                <c:pt idx="6914">
                  <c:v>3000</c:v>
                </c:pt>
                <c:pt idx="6915">
                  <c:v>3000</c:v>
                </c:pt>
                <c:pt idx="6916">
                  <c:v>3000</c:v>
                </c:pt>
                <c:pt idx="6917">
                  <c:v>3000</c:v>
                </c:pt>
                <c:pt idx="6918">
                  <c:v>3000</c:v>
                </c:pt>
                <c:pt idx="6919">
                  <c:v>3000</c:v>
                </c:pt>
                <c:pt idx="6920">
                  <c:v>3000</c:v>
                </c:pt>
                <c:pt idx="6921">
                  <c:v>3000</c:v>
                </c:pt>
                <c:pt idx="6922">
                  <c:v>3000</c:v>
                </c:pt>
                <c:pt idx="6923">
                  <c:v>3000</c:v>
                </c:pt>
                <c:pt idx="6924">
                  <c:v>3000</c:v>
                </c:pt>
                <c:pt idx="6925">
                  <c:v>3000</c:v>
                </c:pt>
                <c:pt idx="6926">
                  <c:v>3000</c:v>
                </c:pt>
                <c:pt idx="6927">
                  <c:v>3000</c:v>
                </c:pt>
                <c:pt idx="6928">
                  <c:v>3000</c:v>
                </c:pt>
                <c:pt idx="6929">
                  <c:v>3000</c:v>
                </c:pt>
                <c:pt idx="6930">
                  <c:v>3000</c:v>
                </c:pt>
                <c:pt idx="6931">
                  <c:v>3000</c:v>
                </c:pt>
                <c:pt idx="6932">
                  <c:v>3000</c:v>
                </c:pt>
                <c:pt idx="6933">
                  <c:v>3000</c:v>
                </c:pt>
                <c:pt idx="6934">
                  <c:v>3000</c:v>
                </c:pt>
                <c:pt idx="6935">
                  <c:v>3000</c:v>
                </c:pt>
                <c:pt idx="6936">
                  <c:v>3000</c:v>
                </c:pt>
                <c:pt idx="6937">
                  <c:v>3000</c:v>
                </c:pt>
                <c:pt idx="6938">
                  <c:v>3000</c:v>
                </c:pt>
                <c:pt idx="6939">
                  <c:v>3000</c:v>
                </c:pt>
                <c:pt idx="6940">
                  <c:v>3000</c:v>
                </c:pt>
                <c:pt idx="6941">
                  <c:v>3000</c:v>
                </c:pt>
                <c:pt idx="6942">
                  <c:v>3000</c:v>
                </c:pt>
                <c:pt idx="6943">
                  <c:v>3000</c:v>
                </c:pt>
                <c:pt idx="6944">
                  <c:v>3000</c:v>
                </c:pt>
                <c:pt idx="6945">
                  <c:v>3000</c:v>
                </c:pt>
                <c:pt idx="6946">
                  <c:v>2999.9999999999995</c:v>
                </c:pt>
                <c:pt idx="6947">
                  <c:v>3000.0000000000005</c:v>
                </c:pt>
                <c:pt idx="6948">
                  <c:v>3000</c:v>
                </c:pt>
                <c:pt idx="6949">
                  <c:v>3000</c:v>
                </c:pt>
                <c:pt idx="6950">
                  <c:v>2999.9999999999995</c:v>
                </c:pt>
                <c:pt idx="6951">
                  <c:v>3000</c:v>
                </c:pt>
                <c:pt idx="6952">
                  <c:v>3000</c:v>
                </c:pt>
                <c:pt idx="6953">
                  <c:v>0</c:v>
                </c:pt>
                <c:pt idx="6954">
                  <c:v>0</c:v>
                </c:pt>
                <c:pt idx="6955">
                  <c:v>3000</c:v>
                </c:pt>
                <c:pt idx="6956">
                  <c:v>3000</c:v>
                </c:pt>
                <c:pt idx="6957">
                  <c:v>3000</c:v>
                </c:pt>
                <c:pt idx="6958">
                  <c:v>3000</c:v>
                </c:pt>
                <c:pt idx="6959">
                  <c:v>3000</c:v>
                </c:pt>
                <c:pt idx="6960">
                  <c:v>3000</c:v>
                </c:pt>
                <c:pt idx="6961">
                  <c:v>3000</c:v>
                </c:pt>
                <c:pt idx="6962">
                  <c:v>3000</c:v>
                </c:pt>
                <c:pt idx="6963">
                  <c:v>3000</c:v>
                </c:pt>
                <c:pt idx="6964">
                  <c:v>3000</c:v>
                </c:pt>
                <c:pt idx="6965">
                  <c:v>3000</c:v>
                </c:pt>
                <c:pt idx="6966">
                  <c:v>3000</c:v>
                </c:pt>
                <c:pt idx="6967">
                  <c:v>3000</c:v>
                </c:pt>
                <c:pt idx="6968">
                  <c:v>3000</c:v>
                </c:pt>
                <c:pt idx="6969">
                  <c:v>3000</c:v>
                </c:pt>
                <c:pt idx="6970">
                  <c:v>3000</c:v>
                </c:pt>
                <c:pt idx="6971">
                  <c:v>3000</c:v>
                </c:pt>
                <c:pt idx="6972">
                  <c:v>3000</c:v>
                </c:pt>
                <c:pt idx="6973">
                  <c:v>3000</c:v>
                </c:pt>
                <c:pt idx="6974">
                  <c:v>3000</c:v>
                </c:pt>
                <c:pt idx="6975">
                  <c:v>3000</c:v>
                </c:pt>
                <c:pt idx="6976">
                  <c:v>3000</c:v>
                </c:pt>
                <c:pt idx="6977">
                  <c:v>3000</c:v>
                </c:pt>
                <c:pt idx="6978">
                  <c:v>3000</c:v>
                </c:pt>
                <c:pt idx="6979">
                  <c:v>3000</c:v>
                </c:pt>
                <c:pt idx="6980">
                  <c:v>3000</c:v>
                </c:pt>
                <c:pt idx="6981">
                  <c:v>3000</c:v>
                </c:pt>
                <c:pt idx="6982">
                  <c:v>3000</c:v>
                </c:pt>
                <c:pt idx="6983">
                  <c:v>3000</c:v>
                </c:pt>
                <c:pt idx="6984">
                  <c:v>3000</c:v>
                </c:pt>
                <c:pt idx="6985">
                  <c:v>3000</c:v>
                </c:pt>
                <c:pt idx="6986">
                  <c:v>3000</c:v>
                </c:pt>
                <c:pt idx="6987">
                  <c:v>3000</c:v>
                </c:pt>
                <c:pt idx="6988">
                  <c:v>3000</c:v>
                </c:pt>
                <c:pt idx="6989">
                  <c:v>3000</c:v>
                </c:pt>
                <c:pt idx="6990">
                  <c:v>3000</c:v>
                </c:pt>
                <c:pt idx="6991">
                  <c:v>3000</c:v>
                </c:pt>
                <c:pt idx="6992">
                  <c:v>3000</c:v>
                </c:pt>
                <c:pt idx="6993">
                  <c:v>3000</c:v>
                </c:pt>
                <c:pt idx="6994">
                  <c:v>3000</c:v>
                </c:pt>
                <c:pt idx="6995">
                  <c:v>3000</c:v>
                </c:pt>
                <c:pt idx="6996">
                  <c:v>3000</c:v>
                </c:pt>
                <c:pt idx="6997">
                  <c:v>3000</c:v>
                </c:pt>
                <c:pt idx="6998">
                  <c:v>3000</c:v>
                </c:pt>
                <c:pt idx="6999">
                  <c:v>3000</c:v>
                </c:pt>
                <c:pt idx="7000">
                  <c:v>3000</c:v>
                </c:pt>
                <c:pt idx="7001">
                  <c:v>3000</c:v>
                </c:pt>
                <c:pt idx="7002">
                  <c:v>3000</c:v>
                </c:pt>
                <c:pt idx="7003">
                  <c:v>3000</c:v>
                </c:pt>
                <c:pt idx="7004">
                  <c:v>3000</c:v>
                </c:pt>
                <c:pt idx="7005">
                  <c:v>3000</c:v>
                </c:pt>
                <c:pt idx="7006">
                  <c:v>3000</c:v>
                </c:pt>
                <c:pt idx="7007">
                  <c:v>3000</c:v>
                </c:pt>
                <c:pt idx="7008">
                  <c:v>3000</c:v>
                </c:pt>
                <c:pt idx="7009">
                  <c:v>3000</c:v>
                </c:pt>
                <c:pt idx="7010">
                  <c:v>3000</c:v>
                </c:pt>
                <c:pt idx="7011">
                  <c:v>3000</c:v>
                </c:pt>
                <c:pt idx="7012">
                  <c:v>3000</c:v>
                </c:pt>
                <c:pt idx="7013">
                  <c:v>3000</c:v>
                </c:pt>
                <c:pt idx="7014">
                  <c:v>3000</c:v>
                </c:pt>
                <c:pt idx="7015">
                  <c:v>3000</c:v>
                </c:pt>
                <c:pt idx="7016">
                  <c:v>3000</c:v>
                </c:pt>
                <c:pt idx="7017">
                  <c:v>3000</c:v>
                </c:pt>
                <c:pt idx="7018">
                  <c:v>3000</c:v>
                </c:pt>
                <c:pt idx="7019">
                  <c:v>3000</c:v>
                </c:pt>
                <c:pt idx="7020">
                  <c:v>3000</c:v>
                </c:pt>
                <c:pt idx="7021">
                  <c:v>3000</c:v>
                </c:pt>
                <c:pt idx="7022">
                  <c:v>3000</c:v>
                </c:pt>
                <c:pt idx="7023">
                  <c:v>3000</c:v>
                </c:pt>
                <c:pt idx="7024">
                  <c:v>3000</c:v>
                </c:pt>
                <c:pt idx="7025">
                  <c:v>3000</c:v>
                </c:pt>
                <c:pt idx="7026">
                  <c:v>3000</c:v>
                </c:pt>
                <c:pt idx="7027">
                  <c:v>3000</c:v>
                </c:pt>
                <c:pt idx="7028">
                  <c:v>3000</c:v>
                </c:pt>
                <c:pt idx="7029">
                  <c:v>3000</c:v>
                </c:pt>
                <c:pt idx="7030">
                  <c:v>3000</c:v>
                </c:pt>
                <c:pt idx="7031">
                  <c:v>3000</c:v>
                </c:pt>
                <c:pt idx="7032">
                  <c:v>3000</c:v>
                </c:pt>
                <c:pt idx="7033">
                  <c:v>3000</c:v>
                </c:pt>
                <c:pt idx="7034">
                  <c:v>3000</c:v>
                </c:pt>
                <c:pt idx="7035">
                  <c:v>3000</c:v>
                </c:pt>
                <c:pt idx="7036">
                  <c:v>3000</c:v>
                </c:pt>
                <c:pt idx="7037">
                  <c:v>3000</c:v>
                </c:pt>
                <c:pt idx="7038">
                  <c:v>3000</c:v>
                </c:pt>
                <c:pt idx="7039">
                  <c:v>3000</c:v>
                </c:pt>
                <c:pt idx="7040">
                  <c:v>3000</c:v>
                </c:pt>
                <c:pt idx="7041">
                  <c:v>3000</c:v>
                </c:pt>
                <c:pt idx="7042">
                  <c:v>3000</c:v>
                </c:pt>
                <c:pt idx="7043">
                  <c:v>3000</c:v>
                </c:pt>
                <c:pt idx="7044">
                  <c:v>3000</c:v>
                </c:pt>
                <c:pt idx="7045">
                  <c:v>3000</c:v>
                </c:pt>
                <c:pt idx="7046">
                  <c:v>3000</c:v>
                </c:pt>
                <c:pt idx="7047">
                  <c:v>3000</c:v>
                </c:pt>
                <c:pt idx="7048">
                  <c:v>3000</c:v>
                </c:pt>
                <c:pt idx="7049">
                  <c:v>0</c:v>
                </c:pt>
                <c:pt idx="7050">
                  <c:v>0</c:v>
                </c:pt>
                <c:pt idx="7051">
                  <c:v>3000</c:v>
                </c:pt>
                <c:pt idx="7052">
                  <c:v>3000</c:v>
                </c:pt>
                <c:pt idx="7053">
                  <c:v>3000</c:v>
                </c:pt>
                <c:pt idx="7054">
                  <c:v>3000</c:v>
                </c:pt>
                <c:pt idx="7055">
                  <c:v>3000</c:v>
                </c:pt>
                <c:pt idx="7056">
                  <c:v>3000</c:v>
                </c:pt>
                <c:pt idx="7057">
                  <c:v>3000</c:v>
                </c:pt>
                <c:pt idx="7058">
                  <c:v>3000</c:v>
                </c:pt>
                <c:pt idx="7059">
                  <c:v>3000</c:v>
                </c:pt>
                <c:pt idx="7060">
                  <c:v>3000</c:v>
                </c:pt>
                <c:pt idx="7061">
                  <c:v>300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448.81629392097256</c:v>
                </c:pt>
                <c:pt idx="7066">
                  <c:v>3000</c:v>
                </c:pt>
                <c:pt idx="7067">
                  <c:v>3000</c:v>
                </c:pt>
                <c:pt idx="7068">
                  <c:v>3000.0000000000005</c:v>
                </c:pt>
                <c:pt idx="7069">
                  <c:v>3000</c:v>
                </c:pt>
                <c:pt idx="7070">
                  <c:v>3000</c:v>
                </c:pt>
                <c:pt idx="7071">
                  <c:v>3000</c:v>
                </c:pt>
                <c:pt idx="7072">
                  <c:v>3000</c:v>
                </c:pt>
                <c:pt idx="7073">
                  <c:v>0</c:v>
                </c:pt>
                <c:pt idx="7074">
                  <c:v>0</c:v>
                </c:pt>
                <c:pt idx="7075">
                  <c:v>3000</c:v>
                </c:pt>
                <c:pt idx="7076">
                  <c:v>3000</c:v>
                </c:pt>
                <c:pt idx="7077">
                  <c:v>3000</c:v>
                </c:pt>
                <c:pt idx="7078">
                  <c:v>3000</c:v>
                </c:pt>
                <c:pt idx="7079">
                  <c:v>3000</c:v>
                </c:pt>
                <c:pt idx="7080">
                  <c:v>3000</c:v>
                </c:pt>
                <c:pt idx="7081">
                  <c:v>3000</c:v>
                </c:pt>
                <c:pt idx="7082">
                  <c:v>3000</c:v>
                </c:pt>
                <c:pt idx="7083">
                  <c:v>3000</c:v>
                </c:pt>
                <c:pt idx="7084">
                  <c:v>3000</c:v>
                </c:pt>
                <c:pt idx="7085">
                  <c:v>3000</c:v>
                </c:pt>
                <c:pt idx="7086">
                  <c:v>3000</c:v>
                </c:pt>
                <c:pt idx="7087">
                  <c:v>0</c:v>
                </c:pt>
                <c:pt idx="7088">
                  <c:v>0</c:v>
                </c:pt>
                <c:pt idx="7089">
                  <c:v>3000</c:v>
                </c:pt>
                <c:pt idx="7090">
                  <c:v>3000</c:v>
                </c:pt>
                <c:pt idx="7091">
                  <c:v>3000.0000000000005</c:v>
                </c:pt>
                <c:pt idx="7092">
                  <c:v>3000</c:v>
                </c:pt>
                <c:pt idx="7093">
                  <c:v>3000</c:v>
                </c:pt>
                <c:pt idx="7094">
                  <c:v>3000</c:v>
                </c:pt>
                <c:pt idx="7095">
                  <c:v>3000</c:v>
                </c:pt>
                <c:pt idx="7096">
                  <c:v>3000</c:v>
                </c:pt>
                <c:pt idx="7097">
                  <c:v>3000</c:v>
                </c:pt>
                <c:pt idx="7098">
                  <c:v>0</c:v>
                </c:pt>
                <c:pt idx="7099">
                  <c:v>3000</c:v>
                </c:pt>
                <c:pt idx="7100">
                  <c:v>3000</c:v>
                </c:pt>
                <c:pt idx="7101">
                  <c:v>3000</c:v>
                </c:pt>
                <c:pt idx="7102">
                  <c:v>3000</c:v>
                </c:pt>
                <c:pt idx="7103">
                  <c:v>3000</c:v>
                </c:pt>
                <c:pt idx="7104">
                  <c:v>3000</c:v>
                </c:pt>
                <c:pt idx="7105">
                  <c:v>3000</c:v>
                </c:pt>
                <c:pt idx="7106">
                  <c:v>3000</c:v>
                </c:pt>
                <c:pt idx="7107">
                  <c:v>3000</c:v>
                </c:pt>
                <c:pt idx="7108">
                  <c:v>3000</c:v>
                </c:pt>
                <c:pt idx="7109">
                  <c:v>3000</c:v>
                </c:pt>
                <c:pt idx="7110">
                  <c:v>3000</c:v>
                </c:pt>
                <c:pt idx="7111">
                  <c:v>3000</c:v>
                </c:pt>
                <c:pt idx="7112">
                  <c:v>3000</c:v>
                </c:pt>
                <c:pt idx="7113">
                  <c:v>3000</c:v>
                </c:pt>
                <c:pt idx="7114">
                  <c:v>3000</c:v>
                </c:pt>
                <c:pt idx="7115">
                  <c:v>3000</c:v>
                </c:pt>
                <c:pt idx="7116">
                  <c:v>3000</c:v>
                </c:pt>
                <c:pt idx="7117">
                  <c:v>3000</c:v>
                </c:pt>
                <c:pt idx="7118">
                  <c:v>3000</c:v>
                </c:pt>
                <c:pt idx="7119">
                  <c:v>3000</c:v>
                </c:pt>
                <c:pt idx="7120">
                  <c:v>3000</c:v>
                </c:pt>
                <c:pt idx="7121">
                  <c:v>3000</c:v>
                </c:pt>
                <c:pt idx="7122">
                  <c:v>3000</c:v>
                </c:pt>
                <c:pt idx="7123">
                  <c:v>3000</c:v>
                </c:pt>
                <c:pt idx="7124">
                  <c:v>3000</c:v>
                </c:pt>
                <c:pt idx="7125">
                  <c:v>3000</c:v>
                </c:pt>
                <c:pt idx="7126">
                  <c:v>3000</c:v>
                </c:pt>
                <c:pt idx="7127">
                  <c:v>3000</c:v>
                </c:pt>
                <c:pt idx="7128">
                  <c:v>3000</c:v>
                </c:pt>
                <c:pt idx="7129">
                  <c:v>3000</c:v>
                </c:pt>
                <c:pt idx="7130">
                  <c:v>3000</c:v>
                </c:pt>
                <c:pt idx="7131">
                  <c:v>3000</c:v>
                </c:pt>
                <c:pt idx="7132">
                  <c:v>3000</c:v>
                </c:pt>
                <c:pt idx="7133">
                  <c:v>3000</c:v>
                </c:pt>
                <c:pt idx="7134">
                  <c:v>3000</c:v>
                </c:pt>
                <c:pt idx="7135">
                  <c:v>3000</c:v>
                </c:pt>
                <c:pt idx="7136">
                  <c:v>3000</c:v>
                </c:pt>
                <c:pt idx="7137">
                  <c:v>3000</c:v>
                </c:pt>
                <c:pt idx="7138">
                  <c:v>3000</c:v>
                </c:pt>
                <c:pt idx="7139">
                  <c:v>3000</c:v>
                </c:pt>
                <c:pt idx="7140">
                  <c:v>3000</c:v>
                </c:pt>
                <c:pt idx="7141">
                  <c:v>3000</c:v>
                </c:pt>
                <c:pt idx="7142">
                  <c:v>3000</c:v>
                </c:pt>
                <c:pt idx="7143">
                  <c:v>3000</c:v>
                </c:pt>
                <c:pt idx="7144">
                  <c:v>3000</c:v>
                </c:pt>
                <c:pt idx="7145">
                  <c:v>3000</c:v>
                </c:pt>
                <c:pt idx="7146">
                  <c:v>3000</c:v>
                </c:pt>
                <c:pt idx="7147">
                  <c:v>3000</c:v>
                </c:pt>
                <c:pt idx="7148">
                  <c:v>3000</c:v>
                </c:pt>
                <c:pt idx="7149">
                  <c:v>3000</c:v>
                </c:pt>
                <c:pt idx="7150">
                  <c:v>3000</c:v>
                </c:pt>
                <c:pt idx="7151">
                  <c:v>3000</c:v>
                </c:pt>
                <c:pt idx="7152">
                  <c:v>3000</c:v>
                </c:pt>
                <c:pt idx="7153">
                  <c:v>3000</c:v>
                </c:pt>
                <c:pt idx="7154">
                  <c:v>3000</c:v>
                </c:pt>
                <c:pt idx="7155">
                  <c:v>3000</c:v>
                </c:pt>
                <c:pt idx="7156">
                  <c:v>3000</c:v>
                </c:pt>
                <c:pt idx="7157">
                  <c:v>3000</c:v>
                </c:pt>
                <c:pt idx="7158">
                  <c:v>3000</c:v>
                </c:pt>
                <c:pt idx="7159">
                  <c:v>3000</c:v>
                </c:pt>
                <c:pt idx="7160">
                  <c:v>3000</c:v>
                </c:pt>
                <c:pt idx="7161">
                  <c:v>3000</c:v>
                </c:pt>
                <c:pt idx="7162">
                  <c:v>3000</c:v>
                </c:pt>
                <c:pt idx="7163">
                  <c:v>3000</c:v>
                </c:pt>
                <c:pt idx="7164">
                  <c:v>3000</c:v>
                </c:pt>
                <c:pt idx="7165">
                  <c:v>3000</c:v>
                </c:pt>
                <c:pt idx="7166">
                  <c:v>3000</c:v>
                </c:pt>
                <c:pt idx="7167">
                  <c:v>3000</c:v>
                </c:pt>
                <c:pt idx="7168">
                  <c:v>3000</c:v>
                </c:pt>
                <c:pt idx="7169">
                  <c:v>3000</c:v>
                </c:pt>
                <c:pt idx="7170">
                  <c:v>3000</c:v>
                </c:pt>
                <c:pt idx="7171">
                  <c:v>3000</c:v>
                </c:pt>
                <c:pt idx="7172">
                  <c:v>3000</c:v>
                </c:pt>
                <c:pt idx="7173">
                  <c:v>3000</c:v>
                </c:pt>
                <c:pt idx="7174">
                  <c:v>3000</c:v>
                </c:pt>
                <c:pt idx="7175">
                  <c:v>3000</c:v>
                </c:pt>
                <c:pt idx="7176">
                  <c:v>3000</c:v>
                </c:pt>
                <c:pt idx="7177">
                  <c:v>3000</c:v>
                </c:pt>
                <c:pt idx="7178">
                  <c:v>3000</c:v>
                </c:pt>
                <c:pt idx="7179">
                  <c:v>3000</c:v>
                </c:pt>
                <c:pt idx="7180">
                  <c:v>3000</c:v>
                </c:pt>
                <c:pt idx="7181">
                  <c:v>3000</c:v>
                </c:pt>
                <c:pt idx="7182">
                  <c:v>3000</c:v>
                </c:pt>
                <c:pt idx="7183">
                  <c:v>3000</c:v>
                </c:pt>
                <c:pt idx="7184">
                  <c:v>3000</c:v>
                </c:pt>
                <c:pt idx="7185">
                  <c:v>3000</c:v>
                </c:pt>
                <c:pt idx="7186">
                  <c:v>3000</c:v>
                </c:pt>
                <c:pt idx="7187">
                  <c:v>3000</c:v>
                </c:pt>
                <c:pt idx="7188">
                  <c:v>3000</c:v>
                </c:pt>
                <c:pt idx="7189">
                  <c:v>3000</c:v>
                </c:pt>
                <c:pt idx="7190">
                  <c:v>3000</c:v>
                </c:pt>
                <c:pt idx="7191">
                  <c:v>3000</c:v>
                </c:pt>
                <c:pt idx="7192">
                  <c:v>3000</c:v>
                </c:pt>
                <c:pt idx="7193">
                  <c:v>3000</c:v>
                </c:pt>
                <c:pt idx="7194">
                  <c:v>3000</c:v>
                </c:pt>
                <c:pt idx="7195">
                  <c:v>3000</c:v>
                </c:pt>
                <c:pt idx="7196">
                  <c:v>3000</c:v>
                </c:pt>
                <c:pt idx="7197">
                  <c:v>3000</c:v>
                </c:pt>
                <c:pt idx="7198">
                  <c:v>3000</c:v>
                </c:pt>
                <c:pt idx="7199">
                  <c:v>3000</c:v>
                </c:pt>
                <c:pt idx="7200">
                  <c:v>3000</c:v>
                </c:pt>
                <c:pt idx="7201">
                  <c:v>3000</c:v>
                </c:pt>
                <c:pt idx="7202">
                  <c:v>3000</c:v>
                </c:pt>
                <c:pt idx="7203">
                  <c:v>3000</c:v>
                </c:pt>
                <c:pt idx="7204">
                  <c:v>3000</c:v>
                </c:pt>
                <c:pt idx="7205">
                  <c:v>3000</c:v>
                </c:pt>
                <c:pt idx="7206">
                  <c:v>3000</c:v>
                </c:pt>
                <c:pt idx="7207">
                  <c:v>3000</c:v>
                </c:pt>
                <c:pt idx="7208">
                  <c:v>2999.9999999999995</c:v>
                </c:pt>
                <c:pt idx="7209">
                  <c:v>3000</c:v>
                </c:pt>
                <c:pt idx="7210">
                  <c:v>3000</c:v>
                </c:pt>
                <c:pt idx="7211">
                  <c:v>3000.0000000000005</c:v>
                </c:pt>
                <c:pt idx="7212">
                  <c:v>3000</c:v>
                </c:pt>
                <c:pt idx="7213">
                  <c:v>3000</c:v>
                </c:pt>
                <c:pt idx="7214">
                  <c:v>3000</c:v>
                </c:pt>
                <c:pt idx="7215">
                  <c:v>3000</c:v>
                </c:pt>
                <c:pt idx="7216">
                  <c:v>300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3000</c:v>
                </c:pt>
                <c:pt idx="7221">
                  <c:v>3000</c:v>
                </c:pt>
                <c:pt idx="7222">
                  <c:v>3000</c:v>
                </c:pt>
                <c:pt idx="7223">
                  <c:v>3000</c:v>
                </c:pt>
                <c:pt idx="7224">
                  <c:v>3000</c:v>
                </c:pt>
                <c:pt idx="7225">
                  <c:v>3000</c:v>
                </c:pt>
                <c:pt idx="7226">
                  <c:v>3000</c:v>
                </c:pt>
                <c:pt idx="7227">
                  <c:v>3000</c:v>
                </c:pt>
                <c:pt idx="7228">
                  <c:v>3000</c:v>
                </c:pt>
                <c:pt idx="7229">
                  <c:v>3000</c:v>
                </c:pt>
                <c:pt idx="7230">
                  <c:v>3000</c:v>
                </c:pt>
                <c:pt idx="7231">
                  <c:v>3000</c:v>
                </c:pt>
                <c:pt idx="7232">
                  <c:v>421.77916778115497</c:v>
                </c:pt>
                <c:pt idx="7233">
                  <c:v>611.03905075987836</c:v>
                </c:pt>
                <c:pt idx="7234">
                  <c:v>3000</c:v>
                </c:pt>
                <c:pt idx="7235">
                  <c:v>3000</c:v>
                </c:pt>
                <c:pt idx="7236">
                  <c:v>3000</c:v>
                </c:pt>
                <c:pt idx="7237">
                  <c:v>3000</c:v>
                </c:pt>
                <c:pt idx="7238">
                  <c:v>300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3000</c:v>
                </c:pt>
                <c:pt idx="7245">
                  <c:v>3000</c:v>
                </c:pt>
                <c:pt idx="7246">
                  <c:v>3000</c:v>
                </c:pt>
                <c:pt idx="7247">
                  <c:v>3000</c:v>
                </c:pt>
                <c:pt idx="7248">
                  <c:v>3000</c:v>
                </c:pt>
                <c:pt idx="7249">
                  <c:v>3000</c:v>
                </c:pt>
                <c:pt idx="7250">
                  <c:v>3000</c:v>
                </c:pt>
                <c:pt idx="7251">
                  <c:v>3000</c:v>
                </c:pt>
                <c:pt idx="7252">
                  <c:v>3000</c:v>
                </c:pt>
                <c:pt idx="7253">
                  <c:v>3000</c:v>
                </c:pt>
                <c:pt idx="7254">
                  <c:v>3000</c:v>
                </c:pt>
                <c:pt idx="7255">
                  <c:v>3000</c:v>
                </c:pt>
                <c:pt idx="7256">
                  <c:v>400.14946686930085</c:v>
                </c:pt>
                <c:pt idx="7257">
                  <c:v>3000</c:v>
                </c:pt>
                <c:pt idx="7258">
                  <c:v>3000</c:v>
                </c:pt>
                <c:pt idx="7259">
                  <c:v>3000</c:v>
                </c:pt>
                <c:pt idx="7260">
                  <c:v>3000</c:v>
                </c:pt>
                <c:pt idx="7261">
                  <c:v>3000</c:v>
                </c:pt>
                <c:pt idx="7262">
                  <c:v>3000</c:v>
                </c:pt>
                <c:pt idx="7263">
                  <c:v>300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3000</c:v>
                </c:pt>
                <c:pt idx="7269">
                  <c:v>3000</c:v>
                </c:pt>
                <c:pt idx="7270">
                  <c:v>3000</c:v>
                </c:pt>
                <c:pt idx="7271">
                  <c:v>3000</c:v>
                </c:pt>
                <c:pt idx="7272">
                  <c:v>3000</c:v>
                </c:pt>
                <c:pt idx="7273">
                  <c:v>3000</c:v>
                </c:pt>
                <c:pt idx="7274">
                  <c:v>3000</c:v>
                </c:pt>
                <c:pt idx="7275">
                  <c:v>3000</c:v>
                </c:pt>
                <c:pt idx="7276">
                  <c:v>3000</c:v>
                </c:pt>
                <c:pt idx="7277">
                  <c:v>3000</c:v>
                </c:pt>
                <c:pt idx="7278">
                  <c:v>3000</c:v>
                </c:pt>
                <c:pt idx="7279">
                  <c:v>3000</c:v>
                </c:pt>
                <c:pt idx="7280">
                  <c:v>3000</c:v>
                </c:pt>
                <c:pt idx="7281">
                  <c:v>3000</c:v>
                </c:pt>
                <c:pt idx="7282">
                  <c:v>3000</c:v>
                </c:pt>
                <c:pt idx="7283">
                  <c:v>3000</c:v>
                </c:pt>
                <c:pt idx="7284">
                  <c:v>3000</c:v>
                </c:pt>
                <c:pt idx="7285">
                  <c:v>3000</c:v>
                </c:pt>
                <c:pt idx="7286">
                  <c:v>3000</c:v>
                </c:pt>
                <c:pt idx="7287">
                  <c:v>3000</c:v>
                </c:pt>
                <c:pt idx="7288">
                  <c:v>3000</c:v>
                </c:pt>
                <c:pt idx="7289">
                  <c:v>0</c:v>
                </c:pt>
                <c:pt idx="7290">
                  <c:v>0</c:v>
                </c:pt>
                <c:pt idx="7291">
                  <c:v>3000</c:v>
                </c:pt>
                <c:pt idx="7292">
                  <c:v>3000</c:v>
                </c:pt>
                <c:pt idx="7293">
                  <c:v>3000</c:v>
                </c:pt>
                <c:pt idx="7294">
                  <c:v>3000</c:v>
                </c:pt>
                <c:pt idx="7295">
                  <c:v>3000</c:v>
                </c:pt>
                <c:pt idx="7296">
                  <c:v>3000</c:v>
                </c:pt>
                <c:pt idx="7297">
                  <c:v>3000</c:v>
                </c:pt>
                <c:pt idx="7298">
                  <c:v>3000</c:v>
                </c:pt>
                <c:pt idx="7299">
                  <c:v>3000</c:v>
                </c:pt>
                <c:pt idx="7300">
                  <c:v>3000</c:v>
                </c:pt>
                <c:pt idx="7301">
                  <c:v>3000</c:v>
                </c:pt>
                <c:pt idx="7302">
                  <c:v>3000</c:v>
                </c:pt>
                <c:pt idx="7303">
                  <c:v>3000</c:v>
                </c:pt>
                <c:pt idx="7304">
                  <c:v>3000</c:v>
                </c:pt>
                <c:pt idx="7305">
                  <c:v>3000</c:v>
                </c:pt>
                <c:pt idx="7306">
                  <c:v>3000</c:v>
                </c:pt>
                <c:pt idx="7307">
                  <c:v>3000</c:v>
                </c:pt>
                <c:pt idx="7308">
                  <c:v>3000</c:v>
                </c:pt>
                <c:pt idx="7309">
                  <c:v>3000</c:v>
                </c:pt>
                <c:pt idx="7310">
                  <c:v>3000</c:v>
                </c:pt>
                <c:pt idx="7311">
                  <c:v>3000</c:v>
                </c:pt>
                <c:pt idx="7312">
                  <c:v>3000</c:v>
                </c:pt>
                <c:pt idx="7313">
                  <c:v>3000</c:v>
                </c:pt>
                <c:pt idx="7314">
                  <c:v>3000</c:v>
                </c:pt>
                <c:pt idx="7315">
                  <c:v>3000</c:v>
                </c:pt>
                <c:pt idx="7316">
                  <c:v>3000</c:v>
                </c:pt>
                <c:pt idx="7317">
                  <c:v>3000</c:v>
                </c:pt>
                <c:pt idx="7318">
                  <c:v>3000</c:v>
                </c:pt>
                <c:pt idx="7319">
                  <c:v>3000</c:v>
                </c:pt>
                <c:pt idx="7320">
                  <c:v>3000</c:v>
                </c:pt>
                <c:pt idx="7321">
                  <c:v>3000</c:v>
                </c:pt>
                <c:pt idx="7322">
                  <c:v>3000</c:v>
                </c:pt>
                <c:pt idx="7323">
                  <c:v>3000</c:v>
                </c:pt>
                <c:pt idx="7324">
                  <c:v>3000</c:v>
                </c:pt>
                <c:pt idx="7325">
                  <c:v>3000</c:v>
                </c:pt>
                <c:pt idx="7326">
                  <c:v>3000</c:v>
                </c:pt>
                <c:pt idx="7327">
                  <c:v>3000</c:v>
                </c:pt>
                <c:pt idx="7328">
                  <c:v>3000</c:v>
                </c:pt>
                <c:pt idx="7329">
                  <c:v>3000</c:v>
                </c:pt>
                <c:pt idx="7330">
                  <c:v>3000</c:v>
                </c:pt>
                <c:pt idx="7331">
                  <c:v>3000</c:v>
                </c:pt>
                <c:pt idx="7332">
                  <c:v>3000</c:v>
                </c:pt>
                <c:pt idx="7333">
                  <c:v>3000</c:v>
                </c:pt>
                <c:pt idx="7334">
                  <c:v>3000</c:v>
                </c:pt>
                <c:pt idx="7335">
                  <c:v>3000</c:v>
                </c:pt>
                <c:pt idx="7336">
                  <c:v>3000</c:v>
                </c:pt>
                <c:pt idx="7337">
                  <c:v>3000</c:v>
                </c:pt>
                <c:pt idx="7338">
                  <c:v>3000</c:v>
                </c:pt>
                <c:pt idx="7339">
                  <c:v>3000</c:v>
                </c:pt>
                <c:pt idx="7340">
                  <c:v>3000</c:v>
                </c:pt>
                <c:pt idx="7341">
                  <c:v>3000</c:v>
                </c:pt>
                <c:pt idx="7342">
                  <c:v>3000</c:v>
                </c:pt>
                <c:pt idx="7343">
                  <c:v>3000</c:v>
                </c:pt>
                <c:pt idx="7344">
                  <c:v>3000</c:v>
                </c:pt>
                <c:pt idx="7345">
                  <c:v>3000</c:v>
                </c:pt>
                <c:pt idx="7346">
                  <c:v>3000</c:v>
                </c:pt>
                <c:pt idx="7347">
                  <c:v>3000</c:v>
                </c:pt>
                <c:pt idx="7348">
                  <c:v>3000</c:v>
                </c:pt>
                <c:pt idx="7349">
                  <c:v>3000</c:v>
                </c:pt>
                <c:pt idx="7350">
                  <c:v>3000</c:v>
                </c:pt>
                <c:pt idx="7351">
                  <c:v>3000</c:v>
                </c:pt>
                <c:pt idx="7352">
                  <c:v>3000</c:v>
                </c:pt>
                <c:pt idx="7353">
                  <c:v>3000</c:v>
                </c:pt>
                <c:pt idx="7354">
                  <c:v>3000.0000000000005</c:v>
                </c:pt>
                <c:pt idx="7355">
                  <c:v>3000</c:v>
                </c:pt>
                <c:pt idx="7356">
                  <c:v>3000</c:v>
                </c:pt>
                <c:pt idx="7357">
                  <c:v>3000</c:v>
                </c:pt>
                <c:pt idx="7358">
                  <c:v>3000</c:v>
                </c:pt>
                <c:pt idx="7359">
                  <c:v>3000</c:v>
                </c:pt>
                <c:pt idx="7360">
                  <c:v>3000</c:v>
                </c:pt>
                <c:pt idx="7361">
                  <c:v>3000</c:v>
                </c:pt>
                <c:pt idx="7362">
                  <c:v>3000</c:v>
                </c:pt>
                <c:pt idx="7363">
                  <c:v>3000</c:v>
                </c:pt>
                <c:pt idx="7364">
                  <c:v>3000</c:v>
                </c:pt>
                <c:pt idx="7365">
                  <c:v>3000</c:v>
                </c:pt>
                <c:pt idx="7366">
                  <c:v>3000</c:v>
                </c:pt>
                <c:pt idx="7367">
                  <c:v>3000</c:v>
                </c:pt>
                <c:pt idx="7368">
                  <c:v>3000</c:v>
                </c:pt>
                <c:pt idx="7369">
                  <c:v>3000</c:v>
                </c:pt>
                <c:pt idx="7370">
                  <c:v>3000</c:v>
                </c:pt>
                <c:pt idx="7371">
                  <c:v>3000</c:v>
                </c:pt>
                <c:pt idx="7372">
                  <c:v>3000</c:v>
                </c:pt>
                <c:pt idx="7373">
                  <c:v>3000</c:v>
                </c:pt>
                <c:pt idx="7374">
                  <c:v>3000</c:v>
                </c:pt>
                <c:pt idx="7375">
                  <c:v>3000</c:v>
                </c:pt>
                <c:pt idx="7376">
                  <c:v>3000</c:v>
                </c:pt>
                <c:pt idx="7377">
                  <c:v>3000</c:v>
                </c:pt>
                <c:pt idx="7378">
                  <c:v>3000</c:v>
                </c:pt>
                <c:pt idx="7379">
                  <c:v>3000</c:v>
                </c:pt>
                <c:pt idx="7380">
                  <c:v>3000</c:v>
                </c:pt>
                <c:pt idx="7381">
                  <c:v>3000</c:v>
                </c:pt>
                <c:pt idx="7382">
                  <c:v>3000</c:v>
                </c:pt>
                <c:pt idx="7383">
                  <c:v>3000</c:v>
                </c:pt>
                <c:pt idx="7384">
                  <c:v>3000</c:v>
                </c:pt>
                <c:pt idx="7385">
                  <c:v>3000</c:v>
                </c:pt>
                <c:pt idx="7386">
                  <c:v>3000</c:v>
                </c:pt>
                <c:pt idx="7387">
                  <c:v>3000</c:v>
                </c:pt>
                <c:pt idx="7388">
                  <c:v>3000</c:v>
                </c:pt>
                <c:pt idx="7389">
                  <c:v>3000</c:v>
                </c:pt>
                <c:pt idx="7390">
                  <c:v>3000</c:v>
                </c:pt>
                <c:pt idx="7391">
                  <c:v>3000</c:v>
                </c:pt>
                <c:pt idx="7392">
                  <c:v>3000</c:v>
                </c:pt>
                <c:pt idx="7393">
                  <c:v>3000</c:v>
                </c:pt>
                <c:pt idx="7394">
                  <c:v>3000</c:v>
                </c:pt>
                <c:pt idx="7395">
                  <c:v>3000</c:v>
                </c:pt>
                <c:pt idx="7396">
                  <c:v>3000</c:v>
                </c:pt>
                <c:pt idx="7397">
                  <c:v>3000</c:v>
                </c:pt>
                <c:pt idx="7398">
                  <c:v>3000</c:v>
                </c:pt>
                <c:pt idx="7399">
                  <c:v>3000</c:v>
                </c:pt>
                <c:pt idx="7400">
                  <c:v>3000</c:v>
                </c:pt>
                <c:pt idx="7401">
                  <c:v>3000</c:v>
                </c:pt>
                <c:pt idx="7402">
                  <c:v>3000</c:v>
                </c:pt>
                <c:pt idx="7403">
                  <c:v>3000.0000000000005</c:v>
                </c:pt>
                <c:pt idx="7404">
                  <c:v>3000</c:v>
                </c:pt>
                <c:pt idx="7405">
                  <c:v>3000</c:v>
                </c:pt>
                <c:pt idx="7406">
                  <c:v>3000</c:v>
                </c:pt>
                <c:pt idx="7407">
                  <c:v>3000</c:v>
                </c:pt>
                <c:pt idx="7408">
                  <c:v>3000</c:v>
                </c:pt>
                <c:pt idx="7409">
                  <c:v>0</c:v>
                </c:pt>
                <c:pt idx="7410">
                  <c:v>0</c:v>
                </c:pt>
                <c:pt idx="7411">
                  <c:v>3000</c:v>
                </c:pt>
                <c:pt idx="7412">
                  <c:v>3000</c:v>
                </c:pt>
                <c:pt idx="7413">
                  <c:v>3000</c:v>
                </c:pt>
                <c:pt idx="7414">
                  <c:v>3000</c:v>
                </c:pt>
                <c:pt idx="7415">
                  <c:v>3000</c:v>
                </c:pt>
                <c:pt idx="7416">
                  <c:v>3000</c:v>
                </c:pt>
                <c:pt idx="7417">
                  <c:v>3000</c:v>
                </c:pt>
                <c:pt idx="7418">
                  <c:v>3000</c:v>
                </c:pt>
                <c:pt idx="7419">
                  <c:v>3000</c:v>
                </c:pt>
                <c:pt idx="7420">
                  <c:v>3000</c:v>
                </c:pt>
                <c:pt idx="7421">
                  <c:v>3000</c:v>
                </c:pt>
                <c:pt idx="7422">
                  <c:v>300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648.89102735562301</c:v>
                </c:pt>
                <c:pt idx="7428">
                  <c:v>3000</c:v>
                </c:pt>
                <c:pt idx="7429">
                  <c:v>351.48263981762909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3000</c:v>
                </c:pt>
                <c:pt idx="7437">
                  <c:v>3000</c:v>
                </c:pt>
                <c:pt idx="7438">
                  <c:v>3000</c:v>
                </c:pt>
                <c:pt idx="7439">
                  <c:v>3000</c:v>
                </c:pt>
                <c:pt idx="7440">
                  <c:v>3000</c:v>
                </c:pt>
                <c:pt idx="7441">
                  <c:v>3000</c:v>
                </c:pt>
                <c:pt idx="7442">
                  <c:v>3000</c:v>
                </c:pt>
                <c:pt idx="7443">
                  <c:v>3000</c:v>
                </c:pt>
                <c:pt idx="7444">
                  <c:v>3000</c:v>
                </c:pt>
                <c:pt idx="7445">
                  <c:v>3000</c:v>
                </c:pt>
                <c:pt idx="7446">
                  <c:v>3000</c:v>
                </c:pt>
                <c:pt idx="7447">
                  <c:v>3000</c:v>
                </c:pt>
                <c:pt idx="7448">
                  <c:v>3000</c:v>
                </c:pt>
                <c:pt idx="7449">
                  <c:v>3000</c:v>
                </c:pt>
                <c:pt idx="7450">
                  <c:v>3000</c:v>
                </c:pt>
                <c:pt idx="7451">
                  <c:v>3000</c:v>
                </c:pt>
                <c:pt idx="7452">
                  <c:v>3000</c:v>
                </c:pt>
                <c:pt idx="7453">
                  <c:v>3000</c:v>
                </c:pt>
                <c:pt idx="7454">
                  <c:v>3000</c:v>
                </c:pt>
                <c:pt idx="7455">
                  <c:v>3000</c:v>
                </c:pt>
                <c:pt idx="7456">
                  <c:v>3000</c:v>
                </c:pt>
                <c:pt idx="7457">
                  <c:v>3000</c:v>
                </c:pt>
                <c:pt idx="7458">
                  <c:v>3000</c:v>
                </c:pt>
                <c:pt idx="7459">
                  <c:v>3000</c:v>
                </c:pt>
                <c:pt idx="7460">
                  <c:v>3000</c:v>
                </c:pt>
                <c:pt idx="7461">
                  <c:v>3000</c:v>
                </c:pt>
                <c:pt idx="7462">
                  <c:v>3000</c:v>
                </c:pt>
                <c:pt idx="7463">
                  <c:v>3000</c:v>
                </c:pt>
                <c:pt idx="7464">
                  <c:v>3000</c:v>
                </c:pt>
                <c:pt idx="7465">
                  <c:v>3000</c:v>
                </c:pt>
                <c:pt idx="7466">
                  <c:v>3000</c:v>
                </c:pt>
                <c:pt idx="7467">
                  <c:v>3000</c:v>
                </c:pt>
                <c:pt idx="7468">
                  <c:v>3000</c:v>
                </c:pt>
                <c:pt idx="7469">
                  <c:v>3000</c:v>
                </c:pt>
                <c:pt idx="7470">
                  <c:v>3000</c:v>
                </c:pt>
                <c:pt idx="7471">
                  <c:v>3000</c:v>
                </c:pt>
                <c:pt idx="7472">
                  <c:v>3000</c:v>
                </c:pt>
                <c:pt idx="7473">
                  <c:v>519.11282188449843</c:v>
                </c:pt>
                <c:pt idx="7474">
                  <c:v>3000</c:v>
                </c:pt>
                <c:pt idx="7475">
                  <c:v>3000</c:v>
                </c:pt>
                <c:pt idx="7476">
                  <c:v>3000</c:v>
                </c:pt>
                <c:pt idx="7477">
                  <c:v>3000</c:v>
                </c:pt>
                <c:pt idx="7478">
                  <c:v>3000</c:v>
                </c:pt>
                <c:pt idx="7479">
                  <c:v>3000</c:v>
                </c:pt>
                <c:pt idx="7480">
                  <c:v>3000</c:v>
                </c:pt>
                <c:pt idx="7481">
                  <c:v>0</c:v>
                </c:pt>
                <c:pt idx="7482">
                  <c:v>0</c:v>
                </c:pt>
                <c:pt idx="7483">
                  <c:v>3000</c:v>
                </c:pt>
                <c:pt idx="7484">
                  <c:v>3000</c:v>
                </c:pt>
                <c:pt idx="7485">
                  <c:v>3000</c:v>
                </c:pt>
                <c:pt idx="7486">
                  <c:v>3000</c:v>
                </c:pt>
                <c:pt idx="7487">
                  <c:v>3000</c:v>
                </c:pt>
                <c:pt idx="7488">
                  <c:v>3000</c:v>
                </c:pt>
                <c:pt idx="7489">
                  <c:v>3000</c:v>
                </c:pt>
                <c:pt idx="7490">
                  <c:v>3000</c:v>
                </c:pt>
                <c:pt idx="7491">
                  <c:v>3000</c:v>
                </c:pt>
                <c:pt idx="7492">
                  <c:v>3000</c:v>
                </c:pt>
                <c:pt idx="7493">
                  <c:v>3000</c:v>
                </c:pt>
                <c:pt idx="7494">
                  <c:v>3000</c:v>
                </c:pt>
                <c:pt idx="7495">
                  <c:v>3000</c:v>
                </c:pt>
                <c:pt idx="7496">
                  <c:v>3000</c:v>
                </c:pt>
                <c:pt idx="7497">
                  <c:v>3000</c:v>
                </c:pt>
                <c:pt idx="7498">
                  <c:v>3000</c:v>
                </c:pt>
                <c:pt idx="7499">
                  <c:v>3000</c:v>
                </c:pt>
                <c:pt idx="7500">
                  <c:v>3000</c:v>
                </c:pt>
                <c:pt idx="7501">
                  <c:v>3000</c:v>
                </c:pt>
                <c:pt idx="7502">
                  <c:v>3000</c:v>
                </c:pt>
                <c:pt idx="7503">
                  <c:v>3000</c:v>
                </c:pt>
                <c:pt idx="7504">
                  <c:v>3000</c:v>
                </c:pt>
                <c:pt idx="7505">
                  <c:v>3000</c:v>
                </c:pt>
                <c:pt idx="7506">
                  <c:v>3000</c:v>
                </c:pt>
                <c:pt idx="7507">
                  <c:v>3000</c:v>
                </c:pt>
                <c:pt idx="7508">
                  <c:v>3000</c:v>
                </c:pt>
                <c:pt idx="7509">
                  <c:v>3000</c:v>
                </c:pt>
                <c:pt idx="7510">
                  <c:v>3000</c:v>
                </c:pt>
                <c:pt idx="7511">
                  <c:v>3000</c:v>
                </c:pt>
                <c:pt idx="7512">
                  <c:v>3000</c:v>
                </c:pt>
                <c:pt idx="7513">
                  <c:v>3000</c:v>
                </c:pt>
                <c:pt idx="7514">
                  <c:v>3000</c:v>
                </c:pt>
                <c:pt idx="7515">
                  <c:v>3000</c:v>
                </c:pt>
                <c:pt idx="7516">
                  <c:v>3000</c:v>
                </c:pt>
                <c:pt idx="7517">
                  <c:v>3000</c:v>
                </c:pt>
                <c:pt idx="7518">
                  <c:v>3000</c:v>
                </c:pt>
                <c:pt idx="7519">
                  <c:v>3000</c:v>
                </c:pt>
                <c:pt idx="7520">
                  <c:v>3000</c:v>
                </c:pt>
                <c:pt idx="7521">
                  <c:v>3000</c:v>
                </c:pt>
                <c:pt idx="7522">
                  <c:v>3000</c:v>
                </c:pt>
                <c:pt idx="7523">
                  <c:v>3000</c:v>
                </c:pt>
                <c:pt idx="7524">
                  <c:v>3000</c:v>
                </c:pt>
                <c:pt idx="7525">
                  <c:v>3000</c:v>
                </c:pt>
                <c:pt idx="7526">
                  <c:v>3000</c:v>
                </c:pt>
                <c:pt idx="7527">
                  <c:v>3000</c:v>
                </c:pt>
                <c:pt idx="7528">
                  <c:v>3000</c:v>
                </c:pt>
                <c:pt idx="7529">
                  <c:v>3000</c:v>
                </c:pt>
                <c:pt idx="7530">
                  <c:v>3000</c:v>
                </c:pt>
                <c:pt idx="7531">
                  <c:v>3000</c:v>
                </c:pt>
                <c:pt idx="7532">
                  <c:v>3000</c:v>
                </c:pt>
                <c:pt idx="7533">
                  <c:v>3000</c:v>
                </c:pt>
                <c:pt idx="7534">
                  <c:v>3000</c:v>
                </c:pt>
                <c:pt idx="7535">
                  <c:v>3000</c:v>
                </c:pt>
                <c:pt idx="7536">
                  <c:v>3000</c:v>
                </c:pt>
                <c:pt idx="7537">
                  <c:v>3000</c:v>
                </c:pt>
                <c:pt idx="7538">
                  <c:v>3000</c:v>
                </c:pt>
                <c:pt idx="7539">
                  <c:v>3000</c:v>
                </c:pt>
                <c:pt idx="7540">
                  <c:v>3000</c:v>
                </c:pt>
                <c:pt idx="7541">
                  <c:v>3000</c:v>
                </c:pt>
                <c:pt idx="7542">
                  <c:v>3000</c:v>
                </c:pt>
                <c:pt idx="7543">
                  <c:v>3000</c:v>
                </c:pt>
                <c:pt idx="7544">
                  <c:v>3000</c:v>
                </c:pt>
                <c:pt idx="7545">
                  <c:v>3000</c:v>
                </c:pt>
                <c:pt idx="7546">
                  <c:v>3000</c:v>
                </c:pt>
                <c:pt idx="7547">
                  <c:v>3000</c:v>
                </c:pt>
                <c:pt idx="7548">
                  <c:v>3000</c:v>
                </c:pt>
                <c:pt idx="7549">
                  <c:v>3000</c:v>
                </c:pt>
                <c:pt idx="7550">
                  <c:v>3000</c:v>
                </c:pt>
                <c:pt idx="7551">
                  <c:v>3000</c:v>
                </c:pt>
                <c:pt idx="7552">
                  <c:v>3000</c:v>
                </c:pt>
                <c:pt idx="7553">
                  <c:v>3000</c:v>
                </c:pt>
                <c:pt idx="7554">
                  <c:v>3000</c:v>
                </c:pt>
                <c:pt idx="7555">
                  <c:v>3000</c:v>
                </c:pt>
                <c:pt idx="7556">
                  <c:v>3000</c:v>
                </c:pt>
                <c:pt idx="7557">
                  <c:v>3000</c:v>
                </c:pt>
                <c:pt idx="7558">
                  <c:v>3000</c:v>
                </c:pt>
                <c:pt idx="7559">
                  <c:v>3000</c:v>
                </c:pt>
                <c:pt idx="7560">
                  <c:v>3000</c:v>
                </c:pt>
                <c:pt idx="7561">
                  <c:v>3000</c:v>
                </c:pt>
                <c:pt idx="7562">
                  <c:v>3000</c:v>
                </c:pt>
                <c:pt idx="7563">
                  <c:v>3000</c:v>
                </c:pt>
                <c:pt idx="7564">
                  <c:v>3000</c:v>
                </c:pt>
                <c:pt idx="7565">
                  <c:v>3000</c:v>
                </c:pt>
                <c:pt idx="7566">
                  <c:v>3000</c:v>
                </c:pt>
                <c:pt idx="7567">
                  <c:v>3000</c:v>
                </c:pt>
                <c:pt idx="7568">
                  <c:v>3000</c:v>
                </c:pt>
                <c:pt idx="7569">
                  <c:v>3000</c:v>
                </c:pt>
                <c:pt idx="7570">
                  <c:v>3000</c:v>
                </c:pt>
                <c:pt idx="7571">
                  <c:v>3000</c:v>
                </c:pt>
                <c:pt idx="7572">
                  <c:v>3000</c:v>
                </c:pt>
                <c:pt idx="7573">
                  <c:v>3000</c:v>
                </c:pt>
                <c:pt idx="7574">
                  <c:v>3000</c:v>
                </c:pt>
                <c:pt idx="7575">
                  <c:v>3000</c:v>
                </c:pt>
                <c:pt idx="7576">
                  <c:v>3000</c:v>
                </c:pt>
                <c:pt idx="7577">
                  <c:v>0</c:v>
                </c:pt>
                <c:pt idx="7578">
                  <c:v>3000</c:v>
                </c:pt>
                <c:pt idx="7579">
                  <c:v>3000</c:v>
                </c:pt>
                <c:pt idx="7580">
                  <c:v>3000</c:v>
                </c:pt>
                <c:pt idx="7581">
                  <c:v>3000</c:v>
                </c:pt>
                <c:pt idx="7582">
                  <c:v>3000</c:v>
                </c:pt>
                <c:pt idx="7583">
                  <c:v>3000</c:v>
                </c:pt>
                <c:pt idx="7584">
                  <c:v>3000</c:v>
                </c:pt>
                <c:pt idx="7585">
                  <c:v>3000</c:v>
                </c:pt>
                <c:pt idx="7586">
                  <c:v>3000</c:v>
                </c:pt>
                <c:pt idx="7587">
                  <c:v>3000</c:v>
                </c:pt>
                <c:pt idx="7588">
                  <c:v>3000</c:v>
                </c:pt>
                <c:pt idx="7589">
                  <c:v>3000</c:v>
                </c:pt>
                <c:pt idx="7590">
                  <c:v>3000</c:v>
                </c:pt>
                <c:pt idx="7591">
                  <c:v>3000</c:v>
                </c:pt>
                <c:pt idx="7592">
                  <c:v>3000</c:v>
                </c:pt>
                <c:pt idx="7593">
                  <c:v>3000</c:v>
                </c:pt>
                <c:pt idx="7594">
                  <c:v>3000</c:v>
                </c:pt>
                <c:pt idx="7595">
                  <c:v>3000.0000000000005</c:v>
                </c:pt>
                <c:pt idx="7596">
                  <c:v>300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3000</c:v>
                </c:pt>
                <c:pt idx="7604">
                  <c:v>3000</c:v>
                </c:pt>
                <c:pt idx="7605">
                  <c:v>3000</c:v>
                </c:pt>
                <c:pt idx="7606">
                  <c:v>3000</c:v>
                </c:pt>
                <c:pt idx="7607">
                  <c:v>3000</c:v>
                </c:pt>
                <c:pt idx="7608">
                  <c:v>3000</c:v>
                </c:pt>
                <c:pt idx="7609">
                  <c:v>3000</c:v>
                </c:pt>
                <c:pt idx="7610">
                  <c:v>3000</c:v>
                </c:pt>
                <c:pt idx="7611">
                  <c:v>3000</c:v>
                </c:pt>
                <c:pt idx="7612">
                  <c:v>3000</c:v>
                </c:pt>
                <c:pt idx="7613">
                  <c:v>3000</c:v>
                </c:pt>
                <c:pt idx="7614">
                  <c:v>3000</c:v>
                </c:pt>
                <c:pt idx="7615">
                  <c:v>3000</c:v>
                </c:pt>
                <c:pt idx="7616">
                  <c:v>3000</c:v>
                </c:pt>
                <c:pt idx="7617">
                  <c:v>3000</c:v>
                </c:pt>
                <c:pt idx="7618">
                  <c:v>3000</c:v>
                </c:pt>
                <c:pt idx="7619">
                  <c:v>3000</c:v>
                </c:pt>
                <c:pt idx="7620">
                  <c:v>3000</c:v>
                </c:pt>
                <c:pt idx="7621">
                  <c:v>3000</c:v>
                </c:pt>
                <c:pt idx="7622">
                  <c:v>3000</c:v>
                </c:pt>
                <c:pt idx="7623">
                  <c:v>3000</c:v>
                </c:pt>
                <c:pt idx="7624">
                  <c:v>0</c:v>
                </c:pt>
                <c:pt idx="7625">
                  <c:v>0</c:v>
                </c:pt>
                <c:pt idx="7626">
                  <c:v>3000</c:v>
                </c:pt>
                <c:pt idx="7627">
                  <c:v>3000</c:v>
                </c:pt>
                <c:pt idx="7628">
                  <c:v>3000</c:v>
                </c:pt>
                <c:pt idx="7629">
                  <c:v>3000</c:v>
                </c:pt>
                <c:pt idx="7630">
                  <c:v>3000</c:v>
                </c:pt>
                <c:pt idx="7631">
                  <c:v>3000</c:v>
                </c:pt>
                <c:pt idx="7632">
                  <c:v>3000</c:v>
                </c:pt>
                <c:pt idx="7633">
                  <c:v>3000</c:v>
                </c:pt>
                <c:pt idx="7634">
                  <c:v>3000</c:v>
                </c:pt>
                <c:pt idx="7635">
                  <c:v>3000</c:v>
                </c:pt>
                <c:pt idx="7636">
                  <c:v>3000</c:v>
                </c:pt>
                <c:pt idx="7637">
                  <c:v>3000</c:v>
                </c:pt>
                <c:pt idx="7638">
                  <c:v>3000</c:v>
                </c:pt>
                <c:pt idx="7639">
                  <c:v>3000</c:v>
                </c:pt>
                <c:pt idx="7640">
                  <c:v>3000</c:v>
                </c:pt>
                <c:pt idx="7641">
                  <c:v>3000</c:v>
                </c:pt>
                <c:pt idx="7642">
                  <c:v>3000</c:v>
                </c:pt>
                <c:pt idx="7643">
                  <c:v>3000</c:v>
                </c:pt>
                <c:pt idx="7644">
                  <c:v>3000</c:v>
                </c:pt>
                <c:pt idx="7645">
                  <c:v>3000</c:v>
                </c:pt>
                <c:pt idx="7646">
                  <c:v>3000</c:v>
                </c:pt>
                <c:pt idx="7647">
                  <c:v>3000</c:v>
                </c:pt>
                <c:pt idx="7648">
                  <c:v>3000</c:v>
                </c:pt>
                <c:pt idx="7649">
                  <c:v>0</c:v>
                </c:pt>
                <c:pt idx="7650">
                  <c:v>3000</c:v>
                </c:pt>
                <c:pt idx="7651">
                  <c:v>3000</c:v>
                </c:pt>
                <c:pt idx="7652">
                  <c:v>3000</c:v>
                </c:pt>
                <c:pt idx="7653">
                  <c:v>3000</c:v>
                </c:pt>
                <c:pt idx="7654">
                  <c:v>3000</c:v>
                </c:pt>
                <c:pt idx="7655">
                  <c:v>3000</c:v>
                </c:pt>
                <c:pt idx="7656">
                  <c:v>3000</c:v>
                </c:pt>
                <c:pt idx="7657">
                  <c:v>3000</c:v>
                </c:pt>
                <c:pt idx="7658">
                  <c:v>3000</c:v>
                </c:pt>
                <c:pt idx="7659">
                  <c:v>3000</c:v>
                </c:pt>
                <c:pt idx="7660">
                  <c:v>3000</c:v>
                </c:pt>
                <c:pt idx="7661">
                  <c:v>3000</c:v>
                </c:pt>
                <c:pt idx="7662">
                  <c:v>3000</c:v>
                </c:pt>
                <c:pt idx="7663">
                  <c:v>3000</c:v>
                </c:pt>
                <c:pt idx="7664">
                  <c:v>3000</c:v>
                </c:pt>
                <c:pt idx="7665">
                  <c:v>3000</c:v>
                </c:pt>
                <c:pt idx="7666">
                  <c:v>3000</c:v>
                </c:pt>
                <c:pt idx="7667">
                  <c:v>3000</c:v>
                </c:pt>
                <c:pt idx="7668">
                  <c:v>3000</c:v>
                </c:pt>
                <c:pt idx="7669">
                  <c:v>3000</c:v>
                </c:pt>
                <c:pt idx="7670">
                  <c:v>3000</c:v>
                </c:pt>
                <c:pt idx="7671">
                  <c:v>3000</c:v>
                </c:pt>
                <c:pt idx="7672">
                  <c:v>3000</c:v>
                </c:pt>
                <c:pt idx="7673">
                  <c:v>3000</c:v>
                </c:pt>
                <c:pt idx="7674">
                  <c:v>3000</c:v>
                </c:pt>
                <c:pt idx="7675">
                  <c:v>3000</c:v>
                </c:pt>
                <c:pt idx="7676">
                  <c:v>3000</c:v>
                </c:pt>
                <c:pt idx="7677">
                  <c:v>3000</c:v>
                </c:pt>
                <c:pt idx="7678">
                  <c:v>3000</c:v>
                </c:pt>
                <c:pt idx="7679">
                  <c:v>3000</c:v>
                </c:pt>
                <c:pt idx="7680">
                  <c:v>3000</c:v>
                </c:pt>
                <c:pt idx="7681">
                  <c:v>3000</c:v>
                </c:pt>
                <c:pt idx="7682">
                  <c:v>3000</c:v>
                </c:pt>
                <c:pt idx="7683">
                  <c:v>3000</c:v>
                </c:pt>
                <c:pt idx="7684">
                  <c:v>3000</c:v>
                </c:pt>
                <c:pt idx="7685">
                  <c:v>3000</c:v>
                </c:pt>
                <c:pt idx="7686">
                  <c:v>3000</c:v>
                </c:pt>
                <c:pt idx="7687">
                  <c:v>3000</c:v>
                </c:pt>
                <c:pt idx="7688">
                  <c:v>3000</c:v>
                </c:pt>
                <c:pt idx="7689">
                  <c:v>3000</c:v>
                </c:pt>
                <c:pt idx="7690">
                  <c:v>3000.0000000000005</c:v>
                </c:pt>
                <c:pt idx="7691">
                  <c:v>3000.0000000000005</c:v>
                </c:pt>
                <c:pt idx="7692">
                  <c:v>3000</c:v>
                </c:pt>
                <c:pt idx="7693">
                  <c:v>3000</c:v>
                </c:pt>
                <c:pt idx="7694">
                  <c:v>3000</c:v>
                </c:pt>
                <c:pt idx="7695">
                  <c:v>3000</c:v>
                </c:pt>
                <c:pt idx="7696">
                  <c:v>3000</c:v>
                </c:pt>
                <c:pt idx="7697">
                  <c:v>3000</c:v>
                </c:pt>
                <c:pt idx="7698">
                  <c:v>3000</c:v>
                </c:pt>
                <c:pt idx="7699">
                  <c:v>3000</c:v>
                </c:pt>
                <c:pt idx="7700">
                  <c:v>3000</c:v>
                </c:pt>
                <c:pt idx="7701">
                  <c:v>3000</c:v>
                </c:pt>
                <c:pt idx="7702">
                  <c:v>3000</c:v>
                </c:pt>
                <c:pt idx="7703">
                  <c:v>3000</c:v>
                </c:pt>
                <c:pt idx="7704">
                  <c:v>3000</c:v>
                </c:pt>
                <c:pt idx="7705">
                  <c:v>3000</c:v>
                </c:pt>
                <c:pt idx="7706">
                  <c:v>3000</c:v>
                </c:pt>
                <c:pt idx="7707">
                  <c:v>3000</c:v>
                </c:pt>
                <c:pt idx="7708">
                  <c:v>3000</c:v>
                </c:pt>
                <c:pt idx="7709">
                  <c:v>3000</c:v>
                </c:pt>
                <c:pt idx="7710">
                  <c:v>3000</c:v>
                </c:pt>
                <c:pt idx="7711">
                  <c:v>3000</c:v>
                </c:pt>
                <c:pt idx="7712">
                  <c:v>3000</c:v>
                </c:pt>
                <c:pt idx="7713">
                  <c:v>3000</c:v>
                </c:pt>
                <c:pt idx="7714">
                  <c:v>3000</c:v>
                </c:pt>
                <c:pt idx="7715">
                  <c:v>3000</c:v>
                </c:pt>
                <c:pt idx="7716">
                  <c:v>3000</c:v>
                </c:pt>
                <c:pt idx="7717">
                  <c:v>3000</c:v>
                </c:pt>
                <c:pt idx="7718">
                  <c:v>3000</c:v>
                </c:pt>
                <c:pt idx="7719">
                  <c:v>3000</c:v>
                </c:pt>
                <c:pt idx="7720">
                  <c:v>0</c:v>
                </c:pt>
                <c:pt idx="7721">
                  <c:v>3000</c:v>
                </c:pt>
                <c:pt idx="7722">
                  <c:v>3000</c:v>
                </c:pt>
                <c:pt idx="7723">
                  <c:v>3000</c:v>
                </c:pt>
                <c:pt idx="7724">
                  <c:v>3000</c:v>
                </c:pt>
                <c:pt idx="7725">
                  <c:v>3000</c:v>
                </c:pt>
                <c:pt idx="7726">
                  <c:v>3000</c:v>
                </c:pt>
                <c:pt idx="7727">
                  <c:v>3000</c:v>
                </c:pt>
                <c:pt idx="7728">
                  <c:v>3000</c:v>
                </c:pt>
                <c:pt idx="7729">
                  <c:v>3000</c:v>
                </c:pt>
                <c:pt idx="7730">
                  <c:v>3000</c:v>
                </c:pt>
                <c:pt idx="7731">
                  <c:v>3000</c:v>
                </c:pt>
                <c:pt idx="7732">
                  <c:v>3000</c:v>
                </c:pt>
                <c:pt idx="7733">
                  <c:v>3000</c:v>
                </c:pt>
                <c:pt idx="7734">
                  <c:v>3000</c:v>
                </c:pt>
                <c:pt idx="7735">
                  <c:v>3000</c:v>
                </c:pt>
                <c:pt idx="7736">
                  <c:v>3000</c:v>
                </c:pt>
                <c:pt idx="7737">
                  <c:v>3000</c:v>
                </c:pt>
                <c:pt idx="7738">
                  <c:v>3000</c:v>
                </c:pt>
                <c:pt idx="7739">
                  <c:v>3000</c:v>
                </c:pt>
                <c:pt idx="7740">
                  <c:v>3000</c:v>
                </c:pt>
                <c:pt idx="7741">
                  <c:v>3000</c:v>
                </c:pt>
                <c:pt idx="7742">
                  <c:v>300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3000</c:v>
                </c:pt>
                <c:pt idx="7750">
                  <c:v>3000</c:v>
                </c:pt>
                <c:pt idx="7751">
                  <c:v>3000</c:v>
                </c:pt>
                <c:pt idx="7752">
                  <c:v>3000</c:v>
                </c:pt>
                <c:pt idx="7753">
                  <c:v>3000</c:v>
                </c:pt>
                <c:pt idx="7754">
                  <c:v>3000</c:v>
                </c:pt>
                <c:pt idx="7755">
                  <c:v>3000</c:v>
                </c:pt>
                <c:pt idx="7756">
                  <c:v>3000</c:v>
                </c:pt>
                <c:pt idx="7757">
                  <c:v>3000</c:v>
                </c:pt>
                <c:pt idx="7758">
                  <c:v>300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3000</c:v>
                </c:pt>
                <c:pt idx="7772">
                  <c:v>3000</c:v>
                </c:pt>
                <c:pt idx="7773">
                  <c:v>3000</c:v>
                </c:pt>
                <c:pt idx="7774">
                  <c:v>3000</c:v>
                </c:pt>
                <c:pt idx="7775">
                  <c:v>3000</c:v>
                </c:pt>
                <c:pt idx="7776">
                  <c:v>3000</c:v>
                </c:pt>
                <c:pt idx="7777">
                  <c:v>3000</c:v>
                </c:pt>
                <c:pt idx="7778">
                  <c:v>3000</c:v>
                </c:pt>
                <c:pt idx="7779">
                  <c:v>3000</c:v>
                </c:pt>
                <c:pt idx="7780">
                  <c:v>3000</c:v>
                </c:pt>
                <c:pt idx="7781">
                  <c:v>3000</c:v>
                </c:pt>
                <c:pt idx="7782">
                  <c:v>3000</c:v>
                </c:pt>
                <c:pt idx="7783">
                  <c:v>0</c:v>
                </c:pt>
                <c:pt idx="7784">
                  <c:v>3000</c:v>
                </c:pt>
                <c:pt idx="7785">
                  <c:v>3000</c:v>
                </c:pt>
                <c:pt idx="7786">
                  <c:v>0</c:v>
                </c:pt>
                <c:pt idx="7787">
                  <c:v>367.70491550151974</c:v>
                </c:pt>
                <c:pt idx="7788">
                  <c:v>300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3000</c:v>
                </c:pt>
                <c:pt idx="7795">
                  <c:v>3000</c:v>
                </c:pt>
                <c:pt idx="7796">
                  <c:v>3000</c:v>
                </c:pt>
                <c:pt idx="7797">
                  <c:v>3000</c:v>
                </c:pt>
                <c:pt idx="7798">
                  <c:v>3000</c:v>
                </c:pt>
                <c:pt idx="7799">
                  <c:v>3000</c:v>
                </c:pt>
                <c:pt idx="7800">
                  <c:v>3000</c:v>
                </c:pt>
                <c:pt idx="7801">
                  <c:v>3000</c:v>
                </c:pt>
                <c:pt idx="7802">
                  <c:v>3000</c:v>
                </c:pt>
                <c:pt idx="7803">
                  <c:v>3000</c:v>
                </c:pt>
                <c:pt idx="7804">
                  <c:v>3000</c:v>
                </c:pt>
                <c:pt idx="7805">
                  <c:v>3000</c:v>
                </c:pt>
                <c:pt idx="7806">
                  <c:v>3000</c:v>
                </c:pt>
                <c:pt idx="7807">
                  <c:v>3000</c:v>
                </c:pt>
                <c:pt idx="7808">
                  <c:v>3000</c:v>
                </c:pt>
                <c:pt idx="7809">
                  <c:v>3000</c:v>
                </c:pt>
                <c:pt idx="7810">
                  <c:v>3000</c:v>
                </c:pt>
                <c:pt idx="7811">
                  <c:v>3000</c:v>
                </c:pt>
                <c:pt idx="7812">
                  <c:v>3000</c:v>
                </c:pt>
                <c:pt idx="7813">
                  <c:v>3000</c:v>
                </c:pt>
                <c:pt idx="7814">
                  <c:v>3000</c:v>
                </c:pt>
                <c:pt idx="7815">
                  <c:v>3000</c:v>
                </c:pt>
                <c:pt idx="7816">
                  <c:v>3000</c:v>
                </c:pt>
                <c:pt idx="7817">
                  <c:v>3000</c:v>
                </c:pt>
                <c:pt idx="7818">
                  <c:v>3000</c:v>
                </c:pt>
                <c:pt idx="7819">
                  <c:v>3000</c:v>
                </c:pt>
                <c:pt idx="7820">
                  <c:v>3000</c:v>
                </c:pt>
                <c:pt idx="7821">
                  <c:v>3000</c:v>
                </c:pt>
                <c:pt idx="7822">
                  <c:v>3000</c:v>
                </c:pt>
                <c:pt idx="7823">
                  <c:v>3000</c:v>
                </c:pt>
                <c:pt idx="7824">
                  <c:v>3000</c:v>
                </c:pt>
                <c:pt idx="7825">
                  <c:v>3000</c:v>
                </c:pt>
                <c:pt idx="7826">
                  <c:v>3000</c:v>
                </c:pt>
                <c:pt idx="7827">
                  <c:v>3000</c:v>
                </c:pt>
                <c:pt idx="7828">
                  <c:v>3000</c:v>
                </c:pt>
                <c:pt idx="7829">
                  <c:v>3000</c:v>
                </c:pt>
                <c:pt idx="7830">
                  <c:v>3000</c:v>
                </c:pt>
                <c:pt idx="7831">
                  <c:v>3000</c:v>
                </c:pt>
                <c:pt idx="7832">
                  <c:v>3000</c:v>
                </c:pt>
                <c:pt idx="7833">
                  <c:v>3000</c:v>
                </c:pt>
                <c:pt idx="7834">
                  <c:v>3000</c:v>
                </c:pt>
                <c:pt idx="7835">
                  <c:v>3000</c:v>
                </c:pt>
                <c:pt idx="7836">
                  <c:v>0</c:v>
                </c:pt>
                <c:pt idx="7837">
                  <c:v>3000</c:v>
                </c:pt>
                <c:pt idx="7838">
                  <c:v>3000</c:v>
                </c:pt>
                <c:pt idx="7839">
                  <c:v>3000</c:v>
                </c:pt>
                <c:pt idx="7840">
                  <c:v>3000</c:v>
                </c:pt>
                <c:pt idx="7841">
                  <c:v>0</c:v>
                </c:pt>
                <c:pt idx="7842">
                  <c:v>3000</c:v>
                </c:pt>
                <c:pt idx="7843">
                  <c:v>3000</c:v>
                </c:pt>
                <c:pt idx="7844">
                  <c:v>3000</c:v>
                </c:pt>
                <c:pt idx="7845">
                  <c:v>3000</c:v>
                </c:pt>
                <c:pt idx="7846">
                  <c:v>3000</c:v>
                </c:pt>
                <c:pt idx="7847">
                  <c:v>3000</c:v>
                </c:pt>
                <c:pt idx="7848">
                  <c:v>3000</c:v>
                </c:pt>
                <c:pt idx="7849">
                  <c:v>3000</c:v>
                </c:pt>
                <c:pt idx="7850">
                  <c:v>3000</c:v>
                </c:pt>
                <c:pt idx="7851">
                  <c:v>3000</c:v>
                </c:pt>
                <c:pt idx="7852">
                  <c:v>3000</c:v>
                </c:pt>
                <c:pt idx="7853">
                  <c:v>3000</c:v>
                </c:pt>
                <c:pt idx="7854">
                  <c:v>3000</c:v>
                </c:pt>
                <c:pt idx="7855">
                  <c:v>3000</c:v>
                </c:pt>
                <c:pt idx="7856">
                  <c:v>3000</c:v>
                </c:pt>
                <c:pt idx="7857">
                  <c:v>3000</c:v>
                </c:pt>
                <c:pt idx="7858">
                  <c:v>3000</c:v>
                </c:pt>
                <c:pt idx="7859">
                  <c:v>3000</c:v>
                </c:pt>
                <c:pt idx="7860">
                  <c:v>3000</c:v>
                </c:pt>
                <c:pt idx="7861">
                  <c:v>3000</c:v>
                </c:pt>
                <c:pt idx="7862">
                  <c:v>3000</c:v>
                </c:pt>
                <c:pt idx="7863">
                  <c:v>3000</c:v>
                </c:pt>
                <c:pt idx="7864">
                  <c:v>3000</c:v>
                </c:pt>
                <c:pt idx="7865">
                  <c:v>3000</c:v>
                </c:pt>
                <c:pt idx="7866">
                  <c:v>3000</c:v>
                </c:pt>
                <c:pt idx="7867">
                  <c:v>3000</c:v>
                </c:pt>
                <c:pt idx="7868">
                  <c:v>3000</c:v>
                </c:pt>
                <c:pt idx="7869">
                  <c:v>3000</c:v>
                </c:pt>
                <c:pt idx="7870">
                  <c:v>3000</c:v>
                </c:pt>
                <c:pt idx="7871">
                  <c:v>3000</c:v>
                </c:pt>
                <c:pt idx="7872">
                  <c:v>3000</c:v>
                </c:pt>
                <c:pt idx="7873">
                  <c:v>3000</c:v>
                </c:pt>
                <c:pt idx="7874">
                  <c:v>3000</c:v>
                </c:pt>
                <c:pt idx="7875">
                  <c:v>3000</c:v>
                </c:pt>
                <c:pt idx="7876">
                  <c:v>3000</c:v>
                </c:pt>
                <c:pt idx="7877">
                  <c:v>3000</c:v>
                </c:pt>
                <c:pt idx="7878">
                  <c:v>300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362.29749027355621</c:v>
                </c:pt>
                <c:pt idx="7883">
                  <c:v>492.07569574468084</c:v>
                </c:pt>
                <c:pt idx="7884">
                  <c:v>410.96431732522797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3000</c:v>
                </c:pt>
                <c:pt idx="7893">
                  <c:v>3000</c:v>
                </c:pt>
                <c:pt idx="7894">
                  <c:v>3000</c:v>
                </c:pt>
                <c:pt idx="7895">
                  <c:v>3000</c:v>
                </c:pt>
                <c:pt idx="7896">
                  <c:v>3000</c:v>
                </c:pt>
                <c:pt idx="7897">
                  <c:v>3000</c:v>
                </c:pt>
                <c:pt idx="7898">
                  <c:v>3000</c:v>
                </c:pt>
                <c:pt idx="7899">
                  <c:v>3000</c:v>
                </c:pt>
                <c:pt idx="7900">
                  <c:v>3000</c:v>
                </c:pt>
                <c:pt idx="7901">
                  <c:v>3000</c:v>
                </c:pt>
                <c:pt idx="7902">
                  <c:v>3000</c:v>
                </c:pt>
                <c:pt idx="7903">
                  <c:v>3000</c:v>
                </c:pt>
                <c:pt idx="7904">
                  <c:v>3000</c:v>
                </c:pt>
                <c:pt idx="7905">
                  <c:v>3000</c:v>
                </c:pt>
                <c:pt idx="7906">
                  <c:v>3000</c:v>
                </c:pt>
                <c:pt idx="7907">
                  <c:v>3000</c:v>
                </c:pt>
                <c:pt idx="7908">
                  <c:v>3000</c:v>
                </c:pt>
                <c:pt idx="7909">
                  <c:v>3000</c:v>
                </c:pt>
                <c:pt idx="7910">
                  <c:v>3000</c:v>
                </c:pt>
                <c:pt idx="7911">
                  <c:v>3000</c:v>
                </c:pt>
                <c:pt idx="7912">
                  <c:v>3000</c:v>
                </c:pt>
                <c:pt idx="7913">
                  <c:v>3000</c:v>
                </c:pt>
                <c:pt idx="7914">
                  <c:v>3000</c:v>
                </c:pt>
                <c:pt idx="7915">
                  <c:v>3000</c:v>
                </c:pt>
                <c:pt idx="7916">
                  <c:v>3000</c:v>
                </c:pt>
                <c:pt idx="7917">
                  <c:v>3000</c:v>
                </c:pt>
                <c:pt idx="7918">
                  <c:v>3000</c:v>
                </c:pt>
                <c:pt idx="7919">
                  <c:v>3000</c:v>
                </c:pt>
                <c:pt idx="7920">
                  <c:v>3000</c:v>
                </c:pt>
                <c:pt idx="7921">
                  <c:v>3000</c:v>
                </c:pt>
                <c:pt idx="7922">
                  <c:v>3000</c:v>
                </c:pt>
                <c:pt idx="7923">
                  <c:v>3000</c:v>
                </c:pt>
                <c:pt idx="7924">
                  <c:v>3000</c:v>
                </c:pt>
                <c:pt idx="7925">
                  <c:v>3000</c:v>
                </c:pt>
                <c:pt idx="7926">
                  <c:v>3000</c:v>
                </c:pt>
                <c:pt idx="7927">
                  <c:v>3000</c:v>
                </c:pt>
                <c:pt idx="7928">
                  <c:v>3000</c:v>
                </c:pt>
                <c:pt idx="7929">
                  <c:v>3000</c:v>
                </c:pt>
                <c:pt idx="7930">
                  <c:v>3000</c:v>
                </c:pt>
                <c:pt idx="7931">
                  <c:v>3000</c:v>
                </c:pt>
                <c:pt idx="7932">
                  <c:v>3000</c:v>
                </c:pt>
                <c:pt idx="7933">
                  <c:v>3000</c:v>
                </c:pt>
                <c:pt idx="7934">
                  <c:v>3000</c:v>
                </c:pt>
                <c:pt idx="7935">
                  <c:v>3000</c:v>
                </c:pt>
                <c:pt idx="7936">
                  <c:v>3000</c:v>
                </c:pt>
                <c:pt idx="7937">
                  <c:v>3000</c:v>
                </c:pt>
                <c:pt idx="7938">
                  <c:v>3000</c:v>
                </c:pt>
                <c:pt idx="7939">
                  <c:v>3000</c:v>
                </c:pt>
                <c:pt idx="7940">
                  <c:v>3000</c:v>
                </c:pt>
                <c:pt idx="7941">
                  <c:v>3000</c:v>
                </c:pt>
                <c:pt idx="7942">
                  <c:v>3000</c:v>
                </c:pt>
                <c:pt idx="7943">
                  <c:v>3000</c:v>
                </c:pt>
                <c:pt idx="7944">
                  <c:v>3000</c:v>
                </c:pt>
                <c:pt idx="7945">
                  <c:v>3000</c:v>
                </c:pt>
                <c:pt idx="7946">
                  <c:v>3000</c:v>
                </c:pt>
                <c:pt idx="7947">
                  <c:v>3000</c:v>
                </c:pt>
                <c:pt idx="7948">
                  <c:v>3000</c:v>
                </c:pt>
                <c:pt idx="7949">
                  <c:v>3000</c:v>
                </c:pt>
                <c:pt idx="7950">
                  <c:v>3000</c:v>
                </c:pt>
                <c:pt idx="7951">
                  <c:v>3000</c:v>
                </c:pt>
                <c:pt idx="7952">
                  <c:v>3000</c:v>
                </c:pt>
                <c:pt idx="7953">
                  <c:v>3000</c:v>
                </c:pt>
                <c:pt idx="7954">
                  <c:v>3000</c:v>
                </c:pt>
                <c:pt idx="7955">
                  <c:v>3000</c:v>
                </c:pt>
                <c:pt idx="7956">
                  <c:v>3000</c:v>
                </c:pt>
                <c:pt idx="7957">
                  <c:v>3000</c:v>
                </c:pt>
                <c:pt idx="7958">
                  <c:v>3000</c:v>
                </c:pt>
                <c:pt idx="7959">
                  <c:v>3000</c:v>
                </c:pt>
                <c:pt idx="7960">
                  <c:v>3000</c:v>
                </c:pt>
                <c:pt idx="7961">
                  <c:v>0</c:v>
                </c:pt>
                <c:pt idx="7962">
                  <c:v>0</c:v>
                </c:pt>
                <c:pt idx="7963">
                  <c:v>3000</c:v>
                </c:pt>
                <c:pt idx="7964">
                  <c:v>0</c:v>
                </c:pt>
                <c:pt idx="7965">
                  <c:v>3000</c:v>
                </c:pt>
                <c:pt idx="7966">
                  <c:v>3000</c:v>
                </c:pt>
                <c:pt idx="7967">
                  <c:v>3000</c:v>
                </c:pt>
                <c:pt idx="7968">
                  <c:v>3000</c:v>
                </c:pt>
                <c:pt idx="7969">
                  <c:v>3000</c:v>
                </c:pt>
                <c:pt idx="7970">
                  <c:v>3000</c:v>
                </c:pt>
                <c:pt idx="7971">
                  <c:v>3000</c:v>
                </c:pt>
                <c:pt idx="7972">
                  <c:v>3000</c:v>
                </c:pt>
                <c:pt idx="7973">
                  <c:v>3000</c:v>
                </c:pt>
                <c:pt idx="7974">
                  <c:v>3000</c:v>
                </c:pt>
                <c:pt idx="7975">
                  <c:v>3000</c:v>
                </c:pt>
                <c:pt idx="7976">
                  <c:v>0</c:v>
                </c:pt>
                <c:pt idx="7977">
                  <c:v>313.6306632218845</c:v>
                </c:pt>
                <c:pt idx="7978">
                  <c:v>421.77916778115497</c:v>
                </c:pt>
                <c:pt idx="7979">
                  <c:v>3000</c:v>
                </c:pt>
                <c:pt idx="7980">
                  <c:v>3000</c:v>
                </c:pt>
                <c:pt idx="7981">
                  <c:v>3000</c:v>
                </c:pt>
                <c:pt idx="7982">
                  <c:v>3000</c:v>
                </c:pt>
                <c:pt idx="7983">
                  <c:v>3000</c:v>
                </c:pt>
                <c:pt idx="7984">
                  <c:v>3000</c:v>
                </c:pt>
                <c:pt idx="7985">
                  <c:v>3000</c:v>
                </c:pt>
                <c:pt idx="7986">
                  <c:v>3000</c:v>
                </c:pt>
                <c:pt idx="7987">
                  <c:v>3000</c:v>
                </c:pt>
                <c:pt idx="7988">
                  <c:v>3000</c:v>
                </c:pt>
                <c:pt idx="7989">
                  <c:v>3000</c:v>
                </c:pt>
                <c:pt idx="7990">
                  <c:v>3000</c:v>
                </c:pt>
                <c:pt idx="7991">
                  <c:v>3000</c:v>
                </c:pt>
                <c:pt idx="7992">
                  <c:v>3000</c:v>
                </c:pt>
                <c:pt idx="7993">
                  <c:v>3000</c:v>
                </c:pt>
                <c:pt idx="7994">
                  <c:v>3000</c:v>
                </c:pt>
                <c:pt idx="7995">
                  <c:v>3000</c:v>
                </c:pt>
                <c:pt idx="7996">
                  <c:v>3000</c:v>
                </c:pt>
                <c:pt idx="7997">
                  <c:v>3000</c:v>
                </c:pt>
                <c:pt idx="7998">
                  <c:v>3000</c:v>
                </c:pt>
                <c:pt idx="7999">
                  <c:v>3000</c:v>
                </c:pt>
                <c:pt idx="8000">
                  <c:v>3000</c:v>
                </c:pt>
                <c:pt idx="8001">
                  <c:v>3000.0000000000005</c:v>
                </c:pt>
                <c:pt idx="8002">
                  <c:v>3000.0000000000005</c:v>
                </c:pt>
                <c:pt idx="8003">
                  <c:v>3000</c:v>
                </c:pt>
                <c:pt idx="8004">
                  <c:v>3000</c:v>
                </c:pt>
                <c:pt idx="8005">
                  <c:v>3000</c:v>
                </c:pt>
                <c:pt idx="8006">
                  <c:v>3000</c:v>
                </c:pt>
                <c:pt idx="8007">
                  <c:v>3000</c:v>
                </c:pt>
                <c:pt idx="8008">
                  <c:v>3000</c:v>
                </c:pt>
                <c:pt idx="8009">
                  <c:v>3000</c:v>
                </c:pt>
                <c:pt idx="8010">
                  <c:v>3000</c:v>
                </c:pt>
                <c:pt idx="8011">
                  <c:v>3000</c:v>
                </c:pt>
                <c:pt idx="8012">
                  <c:v>3000</c:v>
                </c:pt>
                <c:pt idx="8013">
                  <c:v>3000</c:v>
                </c:pt>
                <c:pt idx="8014">
                  <c:v>3000</c:v>
                </c:pt>
                <c:pt idx="8015">
                  <c:v>3000</c:v>
                </c:pt>
                <c:pt idx="8016">
                  <c:v>3000</c:v>
                </c:pt>
                <c:pt idx="8017">
                  <c:v>3000</c:v>
                </c:pt>
                <c:pt idx="8018">
                  <c:v>3000</c:v>
                </c:pt>
                <c:pt idx="8019">
                  <c:v>3000</c:v>
                </c:pt>
                <c:pt idx="8020">
                  <c:v>3000</c:v>
                </c:pt>
                <c:pt idx="8021">
                  <c:v>3000</c:v>
                </c:pt>
                <c:pt idx="8022">
                  <c:v>3000</c:v>
                </c:pt>
                <c:pt idx="8023">
                  <c:v>3000</c:v>
                </c:pt>
                <c:pt idx="8024">
                  <c:v>3000</c:v>
                </c:pt>
                <c:pt idx="8025">
                  <c:v>3000</c:v>
                </c:pt>
                <c:pt idx="8026">
                  <c:v>3000</c:v>
                </c:pt>
                <c:pt idx="8027">
                  <c:v>3000</c:v>
                </c:pt>
                <c:pt idx="8028">
                  <c:v>3000</c:v>
                </c:pt>
                <c:pt idx="8029">
                  <c:v>3000</c:v>
                </c:pt>
                <c:pt idx="8030">
                  <c:v>3000</c:v>
                </c:pt>
                <c:pt idx="8031">
                  <c:v>3000</c:v>
                </c:pt>
                <c:pt idx="8032">
                  <c:v>3000</c:v>
                </c:pt>
                <c:pt idx="8033">
                  <c:v>3000</c:v>
                </c:pt>
                <c:pt idx="8034">
                  <c:v>3000</c:v>
                </c:pt>
                <c:pt idx="8035">
                  <c:v>3000</c:v>
                </c:pt>
                <c:pt idx="8036">
                  <c:v>3000</c:v>
                </c:pt>
                <c:pt idx="8037">
                  <c:v>3000</c:v>
                </c:pt>
                <c:pt idx="8038">
                  <c:v>3000</c:v>
                </c:pt>
                <c:pt idx="8039">
                  <c:v>3000</c:v>
                </c:pt>
                <c:pt idx="8040">
                  <c:v>3000</c:v>
                </c:pt>
                <c:pt idx="8041">
                  <c:v>3000</c:v>
                </c:pt>
                <c:pt idx="8042">
                  <c:v>3000</c:v>
                </c:pt>
                <c:pt idx="8043">
                  <c:v>3000</c:v>
                </c:pt>
                <c:pt idx="8044">
                  <c:v>3000</c:v>
                </c:pt>
                <c:pt idx="8045">
                  <c:v>3000</c:v>
                </c:pt>
                <c:pt idx="8046">
                  <c:v>3000</c:v>
                </c:pt>
                <c:pt idx="8047">
                  <c:v>3000</c:v>
                </c:pt>
                <c:pt idx="8048">
                  <c:v>0</c:v>
                </c:pt>
                <c:pt idx="8049">
                  <c:v>3000</c:v>
                </c:pt>
                <c:pt idx="8050">
                  <c:v>3000</c:v>
                </c:pt>
                <c:pt idx="8051">
                  <c:v>3000</c:v>
                </c:pt>
                <c:pt idx="8052">
                  <c:v>3000.0000000000005</c:v>
                </c:pt>
                <c:pt idx="8053">
                  <c:v>3000</c:v>
                </c:pt>
                <c:pt idx="8054">
                  <c:v>3000</c:v>
                </c:pt>
                <c:pt idx="8055">
                  <c:v>300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3000</c:v>
                </c:pt>
                <c:pt idx="8061">
                  <c:v>3000</c:v>
                </c:pt>
                <c:pt idx="8062">
                  <c:v>3000</c:v>
                </c:pt>
                <c:pt idx="8063">
                  <c:v>3000</c:v>
                </c:pt>
                <c:pt idx="8064">
                  <c:v>3000</c:v>
                </c:pt>
                <c:pt idx="8065">
                  <c:v>3000</c:v>
                </c:pt>
                <c:pt idx="8066">
                  <c:v>3000</c:v>
                </c:pt>
                <c:pt idx="8067">
                  <c:v>3000</c:v>
                </c:pt>
                <c:pt idx="8068">
                  <c:v>3000</c:v>
                </c:pt>
                <c:pt idx="8069">
                  <c:v>300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329.85293890577503</c:v>
                </c:pt>
                <c:pt idx="8074">
                  <c:v>383.92719118541032</c:v>
                </c:pt>
                <c:pt idx="8075">
                  <c:v>421.77916778115497</c:v>
                </c:pt>
                <c:pt idx="8076">
                  <c:v>0</c:v>
                </c:pt>
                <c:pt idx="8077">
                  <c:v>300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3000</c:v>
                </c:pt>
                <c:pt idx="8083">
                  <c:v>3000</c:v>
                </c:pt>
                <c:pt idx="8084">
                  <c:v>3000</c:v>
                </c:pt>
                <c:pt idx="8085">
                  <c:v>3000</c:v>
                </c:pt>
                <c:pt idx="8086">
                  <c:v>3000</c:v>
                </c:pt>
                <c:pt idx="8087">
                  <c:v>3000</c:v>
                </c:pt>
                <c:pt idx="8088">
                  <c:v>3000</c:v>
                </c:pt>
                <c:pt idx="8089">
                  <c:v>3000</c:v>
                </c:pt>
                <c:pt idx="8090">
                  <c:v>3000</c:v>
                </c:pt>
                <c:pt idx="8091">
                  <c:v>3000</c:v>
                </c:pt>
                <c:pt idx="8092">
                  <c:v>3000</c:v>
                </c:pt>
                <c:pt idx="8093">
                  <c:v>3000</c:v>
                </c:pt>
                <c:pt idx="8094">
                  <c:v>3000</c:v>
                </c:pt>
                <c:pt idx="8095">
                  <c:v>3000</c:v>
                </c:pt>
                <c:pt idx="8096">
                  <c:v>3000</c:v>
                </c:pt>
                <c:pt idx="8097">
                  <c:v>324.4455136778115</c:v>
                </c:pt>
                <c:pt idx="8098">
                  <c:v>438.00144346504561</c:v>
                </c:pt>
                <c:pt idx="8099">
                  <c:v>3000</c:v>
                </c:pt>
                <c:pt idx="8100">
                  <c:v>3000.0000000000005</c:v>
                </c:pt>
                <c:pt idx="8101">
                  <c:v>300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3000</c:v>
                </c:pt>
                <c:pt idx="8109">
                  <c:v>3000</c:v>
                </c:pt>
                <c:pt idx="8110">
                  <c:v>3000</c:v>
                </c:pt>
                <c:pt idx="8111">
                  <c:v>3000</c:v>
                </c:pt>
                <c:pt idx="8112">
                  <c:v>3000</c:v>
                </c:pt>
                <c:pt idx="8113">
                  <c:v>3000</c:v>
                </c:pt>
                <c:pt idx="8114">
                  <c:v>3000</c:v>
                </c:pt>
                <c:pt idx="8115">
                  <c:v>3000</c:v>
                </c:pt>
                <c:pt idx="8116">
                  <c:v>3000</c:v>
                </c:pt>
                <c:pt idx="8117">
                  <c:v>3000</c:v>
                </c:pt>
                <c:pt idx="8118">
                  <c:v>3000</c:v>
                </c:pt>
                <c:pt idx="8119">
                  <c:v>300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3000</c:v>
                </c:pt>
                <c:pt idx="8124">
                  <c:v>3000</c:v>
                </c:pt>
                <c:pt idx="8125">
                  <c:v>3000</c:v>
                </c:pt>
                <c:pt idx="8126">
                  <c:v>3000</c:v>
                </c:pt>
                <c:pt idx="8127">
                  <c:v>3000</c:v>
                </c:pt>
                <c:pt idx="8128">
                  <c:v>3000</c:v>
                </c:pt>
                <c:pt idx="8129">
                  <c:v>3000</c:v>
                </c:pt>
                <c:pt idx="8130">
                  <c:v>3000</c:v>
                </c:pt>
                <c:pt idx="8131">
                  <c:v>3000</c:v>
                </c:pt>
                <c:pt idx="8132">
                  <c:v>3000</c:v>
                </c:pt>
                <c:pt idx="8133">
                  <c:v>3000</c:v>
                </c:pt>
                <c:pt idx="8134">
                  <c:v>3000</c:v>
                </c:pt>
                <c:pt idx="8135">
                  <c:v>3000</c:v>
                </c:pt>
                <c:pt idx="8136">
                  <c:v>3000</c:v>
                </c:pt>
                <c:pt idx="8137">
                  <c:v>3000</c:v>
                </c:pt>
                <c:pt idx="8138">
                  <c:v>3000</c:v>
                </c:pt>
                <c:pt idx="8139">
                  <c:v>3000</c:v>
                </c:pt>
                <c:pt idx="8140">
                  <c:v>3000</c:v>
                </c:pt>
                <c:pt idx="8141">
                  <c:v>3000</c:v>
                </c:pt>
                <c:pt idx="8142">
                  <c:v>3000</c:v>
                </c:pt>
                <c:pt idx="8143">
                  <c:v>3000</c:v>
                </c:pt>
                <c:pt idx="8144">
                  <c:v>3000</c:v>
                </c:pt>
                <c:pt idx="8145">
                  <c:v>3000</c:v>
                </c:pt>
                <c:pt idx="8146">
                  <c:v>3000</c:v>
                </c:pt>
                <c:pt idx="8147">
                  <c:v>3000</c:v>
                </c:pt>
                <c:pt idx="8148">
                  <c:v>3000</c:v>
                </c:pt>
                <c:pt idx="8149">
                  <c:v>3000</c:v>
                </c:pt>
                <c:pt idx="8150">
                  <c:v>3000</c:v>
                </c:pt>
                <c:pt idx="8151">
                  <c:v>3000</c:v>
                </c:pt>
                <c:pt idx="8152">
                  <c:v>3000</c:v>
                </c:pt>
                <c:pt idx="8153">
                  <c:v>3000</c:v>
                </c:pt>
                <c:pt idx="8154">
                  <c:v>3000</c:v>
                </c:pt>
                <c:pt idx="8155">
                  <c:v>3000</c:v>
                </c:pt>
                <c:pt idx="8156">
                  <c:v>3000</c:v>
                </c:pt>
                <c:pt idx="8157">
                  <c:v>3000</c:v>
                </c:pt>
                <c:pt idx="8158">
                  <c:v>3000</c:v>
                </c:pt>
                <c:pt idx="8159">
                  <c:v>3000</c:v>
                </c:pt>
                <c:pt idx="8160">
                  <c:v>3000</c:v>
                </c:pt>
                <c:pt idx="8161">
                  <c:v>3000</c:v>
                </c:pt>
                <c:pt idx="8162">
                  <c:v>3000</c:v>
                </c:pt>
                <c:pt idx="8163">
                  <c:v>3000</c:v>
                </c:pt>
                <c:pt idx="8164">
                  <c:v>3000</c:v>
                </c:pt>
                <c:pt idx="8165">
                  <c:v>3000</c:v>
                </c:pt>
                <c:pt idx="8166">
                  <c:v>3000</c:v>
                </c:pt>
                <c:pt idx="8167">
                  <c:v>3000</c:v>
                </c:pt>
                <c:pt idx="8168">
                  <c:v>3000</c:v>
                </c:pt>
                <c:pt idx="8169">
                  <c:v>3000</c:v>
                </c:pt>
                <c:pt idx="8170">
                  <c:v>3000</c:v>
                </c:pt>
                <c:pt idx="8171">
                  <c:v>3000</c:v>
                </c:pt>
                <c:pt idx="8172">
                  <c:v>3000</c:v>
                </c:pt>
                <c:pt idx="8173">
                  <c:v>3000</c:v>
                </c:pt>
                <c:pt idx="8174">
                  <c:v>3000</c:v>
                </c:pt>
                <c:pt idx="8175">
                  <c:v>3000</c:v>
                </c:pt>
                <c:pt idx="8176">
                  <c:v>3000</c:v>
                </c:pt>
                <c:pt idx="8177">
                  <c:v>3000</c:v>
                </c:pt>
                <c:pt idx="8178">
                  <c:v>3000</c:v>
                </c:pt>
                <c:pt idx="8179">
                  <c:v>3000</c:v>
                </c:pt>
                <c:pt idx="8180">
                  <c:v>3000</c:v>
                </c:pt>
                <c:pt idx="8181">
                  <c:v>3000</c:v>
                </c:pt>
                <c:pt idx="8182">
                  <c:v>3000</c:v>
                </c:pt>
                <c:pt idx="8183">
                  <c:v>3000</c:v>
                </c:pt>
                <c:pt idx="8184">
                  <c:v>3000</c:v>
                </c:pt>
                <c:pt idx="8185">
                  <c:v>3000</c:v>
                </c:pt>
                <c:pt idx="8186">
                  <c:v>3000</c:v>
                </c:pt>
                <c:pt idx="8187">
                  <c:v>3000</c:v>
                </c:pt>
                <c:pt idx="8188">
                  <c:v>3000</c:v>
                </c:pt>
                <c:pt idx="8189">
                  <c:v>3000</c:v>
                </c:pt>
                <c:pt idx="8190">
                  <c:v>3000</c:v>
                </c:pt>
                <c:pt idx="8191">
                  <c:v>3000</c:v>
                </c:pt>
                <c:pt idx="8192">
                  <c:v>3000</c:v>
                </c:pt>
                <c:pt idx="8193">
                  <c:v>3000</c:v>
                </c:pt>
                <c:pt idx="8194">
                  <c:v>3000</c:v>
                </c:pt>
                <c:pt idx="8195">
                  <c:v>3000</c:v>
                </c:pt>
                <c:pt idx="8196">
                  <c:v>3000</c:v>
                </c:pt>
                <c:pt idx="8197">
                  <c:v>3000</c:v>
                </c:pt>
                <c:pt idx="8198">
                  <c:v>3000</c:v>
                </c:pt>
                <c:pt idx="8199">
                  <c:v>3000</c:v>
                </c:pt>
                <c:pt idx="8200">
                  <c:v>3000</c:v>
                </c:pt>
                <c:pt idx="8201">
                  <c:v>0</c:v>
                </c:pt>
                <c:pt idx="8202">
                  <c:v>3000</c:v>
                </c:pt>
                <c:pt idx="8203">
                  <c:v>3000</c:v>
                </c:pt>
                <c:pt idx="8204">
                  <c:v>3000</c:v>
                </c:pt>
                <c:pt idx="8205">
                  <c:v>3000</c:v>
                </c:pt>
                <c:pt idx="8206">
                  <c:v>3000</c:v>
                </c:pt>
                <c:pt idx="8207">
                  <c:v>3000</c:v>
                </c:pt>
                <c:pt idx="8208">
                  <c:v>3000</c:v>
                </c:pt>
                <c:pt idx="8209">
                  <c:v>3000</c:v>
                </c:pt>
                <c:pt idx="8210">
                  <c:v>3000</c:v>
                </c:pt>
                <c:pt idx="8211">
                  <c:v>3000</c:v>
                </c:pt>
                <c:pt idx="8212">
                  <c:v>3000</c:v>
                </c:pt>
                <c:pt idx="8213">
                  <c:v>3000</c:v>
                </c:pt>
                <c:pt idx="8214">
                  <c:v>3000</c:v>
                </c:pt>
                <c:pt idx="8215">
                  <c:v>3000</c:v>
                </c:pt>
                <c:pt idx="8216">
                  <c:v>3000</c:v>
                </c:pt>
                <c:pt idx="8217">
                  <c:v>3000</c:v>
                </c:pt>
                <c:pt idx="8218">
                  <c:v>3000</c:v>
                </c:pt>
                <c:pt idx="8219">
                  <c:v>3000</c:v>
                </c:pt>
                <c:pt idx="8220">
                  <c:v>3000</c:v>
                </c:pt>
                <c:pt idx="8221">
                  <c:v>3000</c:v>
                </c:pt>
                <c:pt idx="8222">
                  <c:v>3000</c:v>
                </c:pt>
                <c:pt idx="8223">
                  <c:v>3000</c:v>
                </c:pt>
                <c:pt idx="8224">
                  <c:v>3000</c:v>
                </c:pt>
                <c:pt idx="8225">
                  <c:v>3000</c:v>
                </c:pt>
                <c:pt idx="8226">
                  <c:v>3000</c:v>
                </c:pt>
                <c:pt idx="8227">
                  <c:v>3000</c:v>
                </c:pt>
                <c:pt idx="8228">
                  <c:v>3000</c:v>
                </c:pt>
                <c:pt idx="8229">
                  <c:v>3000</c:v>
                </c:pt>
                <c:pt idx="8230">
                  <c:v>3000</c:v>
                </c:pt>
                <c:pt idx="8231">
                  <c:v>3000</c:v>
                </c:pt>
                <c:pt idx="8232">
                  <c:v>3000</c:v>
                </c:pt>
                <c:pt idx="8233">
                  <c:v>3000</c:v>
                </c:pt>
                <c:pt idx="8234">
                  <c:v>3000</c:v>
                </c:pt>
                <c:pt idx="8235">
                  <c:v>3000</c:v>
                </c:pt>
                <c:pt idx="8236">
                  <c:v>3000</c:v>
                </c:pt>
                <c:pt idx="8237">
                  <c:v>3000</c:v>
                </c:pt>
                <c:pt idx="8238">
                  <c:v>3000</c:v>
                </c:pt>
                <c:pt idx="8239">
                  <c:v>3000</c:v>
                </c:pt>
                <c:pt idx="8240">
                  <c:v>0</c:v>
                </c:pt>
                <c:pt idx="8241">
                  <c:v>3000</c:v>
                </c:pt>
                <c:pt idx="8242">
                  <c:v>3000.0000000000005</c:v>
                </c:pt>
                <c:pt idx="8243">
                  <c:v>2999.9999999999995</c:v>
                </c:pt>
                <c:pt idx="8244">
                  <c:v>3000.0000000000005</c:v>
                </c:pt>
                <c:pt idx="8245">
                  <c:v>3000</c:v>
                </c:pt>
                <c:pt idx="8246">
                  <c:v>3000</c:v>
                </c:pt>
                <c:pt idx="8247">
                  <c:v>3000</c:v>
                </c:pt>
                <c:pt idx="8248">
                  <c:v>3000</c:v>
                </c:pt>
                <c:pt idx="8249">
                  <c:v>3000</c:v>
                </c:pt>
                <c:pt idx="8250">
                  <c:v>3000</c:v>
                </c:pt>
                <c:pt idx="8251">
                  <c:v>3000</c:v>
                </c:pt>
                <c:pt idx="8252">
                  <c:v>3000</c:v>
                </c:pt>
                <c:pt idx="8253">
                  <c:v>3000</c:v>
                </c:pt>
                <c:pt idx="8254">
                  <c:v>3000</c:v>
                </c:pt>
                <c:pt idx="8255">
                  <c:v>3000</c:v>
                </c:pt>
                <c:pt idx="8256">
                  <c:v>3000</c:v>
                </c:pt>
                <c:pt idx="8257">
                  <c:v>3000</c:v>
                </c:pt>
                <c:pt idx="8258">
                  <c:v>3000</c:v>
                </c:pt>
                <c:pt idx="8259">
                  <c:v>3000</c:v>
                </c:pt>
                <c:pt idx="8260">
                  <c:v>3000</c:v>
                </c:pt>
                <c:pt idx="8261">
                  <c:v>3000</c:v>
                </c:pt>
                <c:pt idx="8262">
                  <c:v>3000</c:v>
                </c:pt>
                <c:pt idx="8263">
                  <c:v>3000</c:v>
                </c:pt>
                <c:pt idx="8264">
                  <c:v>3000</c:v>
                </c:pt>
                <c:pt idx="8265">
                  <c:v>3000</c:v>
                </c:pt>
                <c:pt idx="8266">
                  <c:v>3000</c:v>
                </c:pt>
                <c:pt idx="8267">
                  <c:v>3000</c:v>
                </c:pt>
                <c:pt idx="8268">
                  <c:v>3000</c:v>
                </c:pt>
                <c:pt idx="8269">
                  <c:v>3000</c:v>
                </c:pt>
                <c:pt idx="8270">
                  <c:v>3000</c:v>
                </c:pt>
                <c:pt idx="8271">
                  <c:v>3000</c:v>
                </c:pt>
                <c:pt idx="8272">
                  <c:v>3000</c:v>
                </c:pt>
                <c:pt idx="8273">
                  <c:v>0</c:v>
                </c:pt>
                <c:pt idx="8274">
                  <c:v>0</c:v>
                </c:pt>
                <c:pt idx="8275">
                  <c:v>3000</c:v>
                </c:pt>
                <c:pt idx="8276">
                  <c:v>3000</c:v>
                </c:pt>
                <c:pt idx="8277">
                  <c:v>3000</c:v>
                </c:pt>
                <c:pt idx="8278">
                  <c:v>3000</c:v>
                </c:pt>
                <c:pt idx="8279">
                  <c:v>3000</c:v>
                </c:pt>
                <c:pt idx="8280">
                  <c:v>3000</c:v>
                </c:pt>
                <c:pt idx="8281">
                  <c:v>3000</c:v>
                </c:pt>
                <c:pt idx="8282">
                  <c:v>3000</c:v>
                </c:pt>
                <c:pt idx="8283">
                  <c:v>3000</c:v>
                </c:pt>
                <c:pt idx="8284">
                  <c:v>3000</c:v>
                </c:pt>
                <c:pt idx="8285">
                  <c:v>3000</c:v>
                </c:pt>
                <c:pt idx="8286">
                  <c:v>300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3000</c:v>
                </c:pt>
                <c:pt idx="8291">
                  <c:v>3000</c:v>
                </c:pt>
                <c:pt idx="8292">
                  <c:v>2999.9999999999995</c:v>
                </c:pt>
                <c:pt idx="8293">
                  <c:v>3000</c:v>
                </c:pt>
                <c:pt idx="8294">
                  <c:v>3000</c:v>
                </c:pt>
                <c:pt idx="8295">
                  <c:v>3000</c:v>
                </c:pt>
                <c:pt idx="8296">
                  <c:v>3000</c:v>
                </c:pt>
                <c:pt idx="8297">
                  <c:v>3000</c:v>
                </c:pt>
                <c:pt idx="8298">
                  <c:v>3000</c:v>
                </c:pt>
                <c:pt idx="8299">
                  <c:v>3000</c:v>
                </c:pt>
                <c:pt idx="8300">
                  <c:v>3000</c:v>
                </c:pt>
                <c:pt idx="8301">
                  <c:v>3000</c:v>
                </c:pt>
                <c:pt idx="8302">
                  <c:v>3000</c:v>
                </c:pt>
                <c:pt idx="8303">
                  <c:v>3000</c:v>
                </c:pt>
                <c:pt idx="8304">
                  <c:v>3000</c:v>
                </c:pt>
                <c:pt idx="8305">
                  <c:v>3000</c:v>
                </c:pt>
                <c:pt idx="8306">
                  <c:v>3000</c:v>
                </c:pt>
                <c:pt idx="8307">
                  <c:v>3000</c:v>
                </c:pt>
                <c:pt idx="8308">
                  <c:v>3000</c:v>
                </c:pt>
                <c:pt idx="8309">
                  <c:v>3000</c:v>
                </c:pt>
                <c:pt idx="8310">
                  <c:v>3000</c:v>
                </c:pt>
                <c:pt idx="8311">
                  <c:v>3000</c:v>
                </c:pt>
                <c:pt idx="8312">
                  <c:v>3000</c:v>
                </c:pt>
                <c:pt idx="8313">
                  <c:v>3000</c:v>
                </c:pt>
                <c:pt idx="8314">
                  <c:v>3000</c:v>
                </c:pt>
                <c:pt idx="8315">
                  <c:v>3000</c:v>
                </c:pt>
                <c:pt idx="8316">
                  <c:v>3000</c:v>
                </c:pt>
                <c:pt idx="8317">
                  <c:v>3000</c:v>
                </c:pt>
                <c:pt idx="8318">
                  <c:v>3000</c:v>
                </c:pt>
                <c:pt idx="8319">
                  <c:v>3000</c:v>
                </c:pt>
                <c:pt idx="8320">
                  <c:v>3000</c:v>
                </c:pt>
                <c:pt idx="8321">
                  <c:v>3000</c:v>
                </c:pt>
                <c:pt idx="8322">
                  <c:v>3000</c:v>
                </c:pt>
                <c:pt idx="8323">
                  <c:v>3000</c:v>
                </c:pt>
                <c:pt idx="8324">
                  <c:v>3000</c:v>
                </c:pt>
                <c:pt idx="8325">
                  <c:v>3000</c:v>
                </c:pt>
                <c:pt idx="8326">
                  <c:v>3000</c:v>
                </c:pt>
                <c:pt idx="8327">
                  <c:v>3000</c:v>
                </c:pt>
                <c:pt idx="8328">
                  <c:v>3000</c:v>
                </c:pt>
                <c:pt idx="8329">
                  <c:v>3000</c:v>
                </c:pt>
                <c:pt idx="8330">
                  <c:v>3000</c:v>
                </c:pt>
                <c:pt idx="8331">
                  <c:v>3000</c:v>
                </c:pt>
                <c:pt idx="8332">
                  <c:v>3000</c:v>
                </c:pt>
                <c:pt idx="8333">
                  <c:v>3000</c:v>
                </c:pt>
                <c:pt idx="8334">
                  <c:v>3000</c:v>
                </c:pt>
                <c:pt idx="8335">
                  <c:v>3000</c:v>
                </c:pt>
                <c:pt idx="8336">
                  <c:v>3000</c:v>
                </c:pt>
                <c:pt idx="8337">
                  <c:v>3000</c:v>
                </c:pt>
                <c:pt idx="8338">
                  <c:v>3000</c:v>
                </c:pt>
                <c:pt idx="8339">
                  <c:v>3000.0000000000005</c:v>
                </c:pt>
                <c:pt idx="8340">
                  <c:v>3000</c:v>
                </c:pt>
                <c:pt idx="8341">
                  <c:v>3000</c:v>
                </c:pt>
                <c:pt idx="8342">
                  <c:v>3000</c:v>
                </c:pt>
                <c:pt idx="8343">
                  <c:v>3000</c:v>
                </c:pt>
                <c:pt idx="8344">
                  <c:v>3000</c:v>
                </c:pt>
                <c:pt idx="8345">
                  <c:v>3000</c:v>
                </c:pt>
                <c:pt idx="8346">
                  <c:v>3000</c:v>
                </c:pt>
                <c:pt idx="8347">
                  <c:v>3000</c:v>
                </c:pt>
                <c:pt idx="8348">
                  <c:v>3000</c:v>
                </c:pt>
                <c:pt idx="8349">
                  <c:v>3000</c:v>
                </c:pt>
                <c:pt idx="8350">
                  <c:v>3000</c:v>
                </c:pt>
                <c:pt idx="8351">
                  <c:v>3000</c:v>
                </c:pt>
                <c:pt idx="8352">
                  <c:v>3000</c:v>
                </c:pt>
                <c:pt idx="8353">
                  <c:v>3000</c:v>
                </c:pt>
                <c:pt idx="8354">
                  <c:v>3000</c:v>
                </c:pt>
                <c:pt idx="8355">
                  <c:v>3000</c:v>
                </c:pt>
                <c:pt idx="8356">
                  <c:v>3000</c:v>
                </c:pt>
                <c:pt idx="8357">
                  <c:v>3000</c:v>
                </c:pt>
                <c:pt idx="8358">
                  <c:v>3000</c:v>
                </c:pt>
                <c:pt idx="8359">
                  <c:v>3000</c:v>
                </c:pt>
                <c:pt idx="8360">
                  <c:v>3000</c:v>
                </c:pt>
                <c:pt idx="8361">
                  <c:v>3000</c:v>
                </c:pt>
                <c:pt idx="8362">
                  <c:v>3000</c:v>
                </c:pt>
                <c:pt idx="8363">
                  <c:v>3000</c:v>
                </c:pt>
                <c:pt idx="8364">
                  <c:v>3000</c:v>
                </c:pt>
                <c:pt idx="8365">
                  <c:v>3000</c:v>
                </c:pt>
                <c:pt idx="8366">
                  <c:v>3000</c:v>
                </c:pt>
                <c:pt idx="8367">
                  <c:v>3000</c:v>
                </c:pt>
                <c:pt idx="8368">
                  <c:v>3000</c:v>
                </c:pt>
                <c:pt idx="8369">
                  <c:v>3000</c:v>
                </c:pt>
                <c:pt idx="8370">
                  <c:v>3000</c:v>
                </c:pt>
                <c:pt idx="8371">
                  <c:v>3000</c:v>
                </c:pt>
                <c:pt idx="8372">
                  <c:v>3000</c:v>
                </c:pt>
                <c:pt idx="8373">
                  <c:v>3000</c:v>
                </c:pt>
                <c:pt idx="8374">
                  <c:v>3000</c:v>
                </c:pt>
                <c:pt idx="8375">
                  <c:v>3000</c:v>
                </c:pt>
                <c:pt idx="8376">
                  <c:v>3000</c:v>
                </c:pt>
                <c:pt idx="8377">
                  <c:v>3000</c:v>
                </c:pt>
                <c:pt idx="8378">
                  <c:v>3000</c:v>
                </c:pt>
                <c:pt idx="8379">
                  <c:v>3000</c:v>
                </c:pt>
                <c:pt idx="8380">
                  <c:v>3000</c:v>
                </c:pt>
                <c:pt idx="8381">
                  <c:v>3000</c:v>
                </c:pt>
                <c:pt idx="8382">
                  <c:v>3000</c:v>
                </c:pt>
                <c:pt idx="8383">
                  <c:v>3000</c:v>
                </c:pt>
                <c:pt idx="8384">
                  <c:v>3000</c:v>
                </c:pt>
                <c:pt idx="8385">
                  <c:v>3000</c:v>
                </c:pt>
                <c:pt idx="8386">
                  <c:v>3000</c:v>
                </c:pt>
                <c:pt idx="8387">
                  <c:v>3000</c:v>
                </c:pt>
                <c:pt idx="8388">
                  <c:v>3000</c:v>
                </c:pt>
                <c:pt idx="8389">
                  <c:v>3000</c:v>
                </c:pt>
                <c:pt idx="8390">
                  <c:v>3000</c:v>
                </c:pt>
                <c:pt idx="8391">
                  <c:v>3000</c:v>
                </c:pt>
                <c:pt idx="8392">
                  <c:v>3000</c:v>
                </c:pt>
                <c:pt idx="8393">
                  <c:v>3000</c:v>
                </c:pt>
                <c:pt idx="8394">
                  <c:v>3000</c:v>
                </c:pt>
                <c:pt idx="8395">
                  <c:v>3000</c:v>
                </c:pt>
                <c:pt idx="8396">
                  <c:v>3000</c:v>
                </c:pt>
                <c:pt idx="8397">
                  <c:v>3000</c:v>
                </c:pt>
                <c:pt idx="8398">
                  <c:v>3000</c:v>
                </c:pt>
                <c:pt idx="8399">
                  <c:v>3000</c:v>
                </c:pt>
                <c:pt idx="8400">
                  <c:v>3000</c:v>
                </c:pt>
                <c:pt idx="8401">
                  <c:v>3000</c:v>
                </c:pt>
                <c:pt idx="8402">
                  <c:v>3000</c:v>
                </c:pt>
                <c:pt idx="8403">
                  <c:v>3000</c:v>
                </c:pt>
                <c:pt idx="8404">
                  <c:v>3000</c:v>
                </c:pt>
                <c:pt idx="8405">
                  <c:v>3000</c:v>
                </c:pt>
                <c:pt idx="8406">
                  <c:v>3000</c:v>
                </c:pt>
                <c:pt idx="8407">
                  <c:v>3000</c:v>
                </c:pt>
                <c:pt idx="8408">
                  <c:v>3000</c:v>
                </c:pt>
                <c:pt idx="8409">
                  <c:v>3000</c:v>
                </c:pt>
                <c:pt idx="8410">
                  <c:v>3000</c:v>
                </c:pt>
                <c:pt idx="8411">
                  <c:v>3000</c:v>
                </c:pt>
                <c:pt idx="8412">
                  <c:v>3000</c:v>
                </c:pt>
                <c:pt idx="8413">
                  <c:v>3000</c:v>
                </c:pt>
                <c:pt idx="8414">
                  <c:v>3000</c:v>
                </c:pt>
                <c:pt idx="8415">
                  <c:v>3000</c:v>
                </c:pt>
                <c:pt idx="8416">
                  <c:v>3000</c:v>
                </c:pt>
                <c:pt idx="8417">
                  <c:v>3000</c:v>
                </c:pt>
                <c:pt idx="8418">
                  <c:v>3000</c:v>
                </c:pt>
                <c:pt idx="8419">
                  <c:v>3000</c:v>
                </c:pt>
                <c:pt idx="8420">
                  <c:v>3000</c:v>
                </c:pt>
                <c:pt idx="8421">
                  <c:v>3000</c:v>
                </c:pt>
                <c:pt idx="8422">
                  <c:v>3000</c:v>
                </c:pt>
                <c:pt idx="8423">
                  <c:v>3000</c:v>
                </c:pt>
                <c:pt idx="8424">
                  <c:v>3000</c:v>
                </c:pt>
                <c:pt idx="8425">
                  <c:v>3000</c:v>
                </c:pt>
                <c:pt idx="8426">
                  <c:v>3000</c:v>
                </c:pt>
                <c:pt idx="8427">
                  <c:v>3000</c:v>
                </c:pt>
                <c:pt idx="8428">
                  <c:v>3000</c:v>
                </c:pt>
                <c:pt idx="8429">
                  <c:v>3000</c:v>
                </c:pt>
                <c:pt idx="8430">
                  <c:v>3000</c:v>
                </c:pt>
                <c:pt idx="8431">
                  <c:v>3000</c:v>
                </c:pt>
                <c:pt idx="8432">
                  <c:v>3000</c:v>
                </c:pt>
                <c:pt idx="8433">
                  <c:v>3000</c:v>
                </c:pt>
                <c:pt idx="8434">
                  <c:v>3000</c:v>
                </c:pt>
                <c:pt idx="8435">
                  <c:v>3000</c:v>
                </c:pt>
                <c:pt idx="8436">
                  <c:v>3000</c:v>
                </c:pt>
                <c:pt idx="8437">
                  <c:v>3000</c:v>
                </c:pt>
                <c:pt idx="8438">
                  <c:v>3000</c:v>
                </c:pt>
                <c:pt idx="8439">
                  <c:v>3000</c:v>
                </c:pt>
                <c:pt idx="8440">
                  <c:v>3000</c:v>
                </c:pt>
                <c:pt idx="8441">
                  <c:v>3000</c:v>
                </c:pt>
                <c:pt idx="8442">
                  <c:v>3000</c:v>
                </c:pt>
                <c:pt idx="8443">
                  <c:v>3000</c:v>
                </c:pt>
                <c:pt idx="8444">
                  <c:v>3000</c:v>
                </c:pt>
                <c:pt idx="8445">
                  <c:v>3000</c:v>
                </c:pt>
                <c:pt idx="8446">
                  <c:v>3000</c:v>
                </c:pt>
                <c:pt idx="8447">
                  <c:v>3000</c:v>
                </c:pt>
                <c:pt idx="8448">
                  <c:v>3000</c:v>
                </c:pt>
                <c:pt idx="8449">
                  <c:v>3000</c:v>
                </c:pt>
                <c:pt idx="8450">
                  <c:v>3000</c:v>
                </c:pt>
                <c:pt idx="8451">
                  <c:v>3000</c:v>
                </c:pt>
                <c:pt idx="8452">
                  <c:v>3000</c:v>
                </c:pt>
                <c:pt idx="8453">
                  <c:v>3000</c:v>
                </c:pt>
                <c:pt idx="8454">
                  <c:v>3000</c:v>
                </c:pt>
                <c:pt idx="8455">
                  <c:v>3000</c:v>
                </c:pt>
                <c:pt idx="8456">
                  <c:v>3000</c:v>
                </c:pt>
                <c:pt idx="8457">
                  <c:v>3000</c:v>
                </c:pt>
                <c:pt idx="8458">
                  <c:v>3000</c:v>
                </c:pt>
                <c:pt idx="8459">
                  <c:v>3000.0000000000005</c:v>
                </c:pt>
                <c:pt idx="8460">
                  <c:v>3000</c:v>
                </c:pt>
                <c:pt idx="8461">
                  <c:v>3000</c:v>
                </c:pt>
                <c:pt idx="8462">
                  <c:v>3000</c:v>
                </c:pt>
                <c:pt idx="8463">
                  <c:v>3000</c:v>
                </c:pt>
                <c:pt idx="8464">
                  <c:v>3000</c:v>
                </c:pt>
                <c:pt idx="8465">
                  <c:v>3000</c:v>
                </c:pt>
                <c:pt idx="8466">
                  <c:v>3000</c:v>
                </c:pt>
                <c:pt idx="8467">
                  <c:v>3000</c:v>
                </c:pt>
                <c:pt idx="8468">
                  <c:v>3000</c:v>
                </c:pt>
                <c:pt idx="8469">
                  <c:v>3000</c:v>
                </c:pt>
                <c:pt idx="8470">
                  <c:v>3000</c:v>
                </c:pt>
                <c:pt idx="8471">
                  <c:v>3000</c:v>
                </c:pt>
                <c:pt idx="8472">
                  <c:v>3000</c:v>
                </c:pt>
                <c:pt idx="8473">
                  <c:v>3000</c:v>
                </c:pt>
                <c:pt idx="8474">
                  <c:v>3000</c:v>
                </c:pt>
                <c:pt idx="8475">
                  <c:v>3000</c:v>
                </c:pt>
                <c:pt idx="8476">
                  <c:v>3000</c:v>
                </c:pt>
                <c:pt idx="8477">
                  <c:v>3000</c:v>
                </c:pt>
                <c:pt idx="8478">
                  <c:v>3000</c:v>
                </c:pt>
                <c:pt idx="8479">
                  <c:v>3000</c:v>
                </c:pt>
                <c:pt idx="8480">
                  <c:v>3000</c:v>
                </c:pt>
                <c:pt idx="8481">
                  <c:v>3000</c:v>
                </c:pt>
                <c:pt idx="8482">
                  <c:v>3000</c:v>
                </c:pt>
                <c:pt idx="8483">
                  <c:v>3000</c:v>
                </c:pt>
                <c:pt idx="8484">
                  <c:v>3000</c:v>
                </c:pt>
                <c:pt idx="8485">
                  <c:v>3000</c:v>
                </c:pt>
                <c:pt idx="8486">
                  <c:v>3000</c:v>
                </c:pt>
                <c:pt idx="8487">
                  <c:v>3000</c:v>
                </c:pt>
                <c:pt idx="8488">
                  <c:v>3000</c:v>
                </c:pt>
                <c:pt idx="8489">
                  <c:v>3000</c:v>
                </c:pt>
                <c:pt idx="8490">
                  <c:v>3000</c:v>
                </c:pt>
                <c:pt idx="8491">
                  <c:v>3000</c:v>
                </c:pt>
                <c:pt idx="8492">
                  <c:v>3000</c:v>
                </c:pt>
                <c:pt idx="8493">
                  <c:v>3000</c:v>
                </c:pt>
                <c:pt idx="8494">
                  <c:v>3000</c:v>
                </c:pt>
                <c:pt idx="8495">
                  <c:v>3000</c:v>
                </c:pt>
                <c:pt idx="8496">
                  <c:v>3000</c:v>
                </c:pt>
                <c:pt idx="8497">
                  <c:v>3000</c:v>
                </c:pt>
                <c:pt idx="8498">
                  <c:v>3000</c:v>
                </c:pt>
                <c:pt idx="8499">
                  <c:v>3000</c:v>
                </c:pt>
                <c:pt idx="8500">
                  <c:v>3000</c:v>
                </c:pt>
                <c:pt idx="8501">
                  <c:v>3000</c:v>
                </c:pt>
                <c:pt idx="8502">
                  <c:v>3000</c:v>
                </c:pt>
                <c:pt idx="8503">
                  <c:v>3000</c:v>
                </c:pt>
                <c:pt idx="8504">
                  <c:v>3000</c:v>
                </c:pt>
                <c:pt idx="8505">
                  <c:v>3000</c:v>
                </c:pt>
                <c:pt idx="8506">
                  <c:v>3000</c:v>
                </c:pt>
                <c:pt idx="8507">
                  <c:v>3000</c:v>
                </c:pt>
                <c:pt idx="8508">
                  <c:v>3000</c:v>
                </c:pt>
                <c:pt idx="8509">
                  <c:v>3000</c:v>
                </c:pt>
                <c:pt idx="8510">
                  <c:v>2554.2928848286983</c:v>
                </c:pt>
                <c:pt idx="8511">
                  <c:v>1972.0494719580529</c:v>
                </c:pt>
                <c:pt idx="8512">
                  <c:v>2774.8430783014037</c:v>
                </c:pt>
                <c:pt idx="8513">
                  <c:v>2432.4609642734686</c:v>
                </c:pt>
                <c:pt idx="8514">
                  <c:v>3000</c:v>
                </c:pt>
                <c:pt idx="8515">
                  <c:v>3000</c:v>
                </c:pt>
                <c:pt idx="8516">
                  <c:v>3000</c:v>
                </c:pt>
                <c:pt idx="8517">
                  <c:v>3000</c:v>
                </c:pt>
                <c:pt idx="8518">
                  <c:v>3000</c:v>
                </c:pt>
                <c:pt idx="8519">
                  <c:v>3000</c:v>
                </c:pt>
                <c:pt idx="8520">
                  <c:v>3000</c:v>
                </c:pt>
                <c:pt idx="8521">
                  <c:v>3000</c:v>
                </c:pt>
                <c:pt idx="8522">
                  <c:v>3000</c:v>
                </c:pt>
                <c:pt idx="8523">
                  <c:v>2683.5750090550519</c:v>
                </c:pt>
                <c:pt idx="8524">
                  <c:v>1872.1923950527917</c:v>
                </c:pt>
                <c:pt idx="8525">
                  <c:v>1822.3399965958506</c:v>
                </c:pt>
                <c:pt idx="8526">
                  <c:v>2007.0488351083959</c:v>
                </c:pt>
                <c:pt idx="8527">
                  <c:v>2438.9131426119225</c:v>
                </c:pt>
                <c:pt idx="8528">
                  <c:v>3000</c:v>
                </c:pt>
                <c:pt idx="8529">
                  <c:v>2764.815782849967</c:v>
                </c:pt>
                <c:pt idx="8530">
                  <c:v>2403.2721287129398</c:v>
                </c:pt>
                <c:pt idx="8531">
                  <c:v>2390.6020418989883</c:v>
                </c:pt>
                <c:pt idx="8532">
                  <c:v>2168.5402427328363</c:v>
                </c:pt>
                <c:pt idx="8533">
                  <c:v>2151.1311368307361</c:v>
                </c:pt>
                <c:pt idx="8534">
                  <c:v>2132.152134573997</c:v>
                </c:pt>
                <c:pt idx="8535">
                  <c:v>2541.2275071562362</c:v>
                </c:pt>
                <c:pt idx="8536">
                  <c:v>2902.5561432568661</c:v>
                </c:pt>
                <c:pt idx="8537">
                  <c:v>2148.2305583157408</c:v>
                </c:pt>
                <c:pt idx="8538">
                  <c:v>2223.5306847243787</c:v>
                </c:pt>
                <c:pt idx="8539">
                  <c:v>1426.3662801921132</c:v>
                </c:pt>
                <c:pt idx="8540">
                  <c:v>1670.4080231014814</c:v>
                </c:pt>
                <c:pt idx="8541">
                  <c:v>1613.8514349977154</c:v>
                </c:pt>
                <c:pt idx="8542">
                  <c:v>1326.8076635627949</c:v>
                </c:pt>
                <c:pt idx="8543">
                  <c:v>2234.4192076836925</c:v>
                </c:pt>
                <c:pt idx="8544">
                  <c:v>2365.3840268994959</c:v>
                </c:pt>
                <c:pt idx="8545">
                  <c:v>1677.8543328555836</c:v>
                </c:pt>
                <c:pt idx="8546">
                  <c:v>1843.2322607024616</c:v>
                </c:pt>
                <c:pt idx="8547">
                  <c:v>2000.8318038065747</c:v>
                </c:pt>
                <c:pt idx="8548">
                  <c:v>1656.6050349601028</c:v>
                </c:pt>
                <c:pt idx="8549">
                  <c:v>1825.6268057367508</c:v>
                </c:pt>
                <c:pt idx="8550">
                  <c:v>1457.0508884331373</c:v>
                </c:pt>
                <c:pt idx="8551">
                  <c:v>2758.4231821533781</c:v>
                </c:pt>
                <c:pt idx="8552">
                  <c:v>3000</c:v>
                </c:pt>
                <c:pt idx="8553">
                  <c:v>3000</c:v>
                </c:pt>
                <c:pt idx="8554">
                  <c:v>3000</c:v>
                </c:pt>
                <c:pt idx="8555">
                  <c:v>3000</c:v>
                </c:pt>
                <c:pt idx="8556">
                  <c:v>3000</c:v>
                </c:pt>
                <c:pt idx="8557">
                  <c:v>3000</c:v>
                </c:pt>
                <c:pt idx="8558">
                  <c:v>3000</c:v>
                </c:pt>
                <c:pt idx="8559">
                  <c:v>3000</c:v>
                </c:pt>
                <c:pt idx="8560">
                  <c:v>3000</c:v>
                </c:pt>
                <c:pt idx="8561">
                  <c:v>3000</c:v>
                </c:pt>
                <c:pt idx="8562">
                  <c:v>3000</c:v>
                </c:pt>
                <c:pt idx="8563">
                  <c:v>3000</c:v>
                </c:pt>
                <c:pt idx="8564">
                  <c:v>3000</c:v>
                </c:pt>
                <c:pt idx="8565">
                  <c:v>2941.4123932376242</c:v>
                </c:pt>
                <c:pt idx="8566">
                  <c:v>1642.760513909252</c:v>
                </c:pt>
                <c:pt idx="8567">
                  <c:v>1837.3754931714498</c:v>
                </c:pt>
                <c:pt idx="8568">
                  <c:v>3000</c:v>
                </c:pt>
                <c:pt idx="8569">
                  <c:v>3000</c:v>
                </c:pt>
                <c:pt idx="8570">
                  <c:v>3000</c:v>
                </c:pt>
                <c:pt idx="8571">
                  <c:v>3000</c:v>
                </c:pt>
                <c:pt idx="8572">
                  <c:v>3000</c:v>
                </c:pt>
                <c:pt idx="8573">
                  <c:v>3000</c:v>
                </c:pt>
                <c:pt idx="8574">
                  <c:v>3000</c:v>
                </c:pt>
                <c:pt idx="8575">
                  <c:v>2891.2468822672313</c:v>
                </c:pt>
                <c:pt idx="8576">
                  <c:v>2914.9117206897636</c:v>
                </c:pt>
                <c:pt idx="8577">
                  <c:v>2276.1407541334847</c:v>
                </c:pt>
                <c:pt idx="8578">
                  <c:v>2681.1473535798673</c:v>
                </c:pt>
                <c:pt idx="8579">
                  <c:v>2082.5489004551468</c:v>
                </c:pt>
                <c:pt idx="8580">
                  <c:v>2835.2943060326393</c:v>
                </c:pt>
                <c:pt idx="8581">
                  <c:v>2339.4438036677975</c:v>
                </c:pt>
                <c:pt idx="8582">
                  <c:v>3000</c:v>
                </c:pt>
                <c:pt idx="8583">
                  <c:v>2173.8111949667264</c:v>
                </c:pt>
                <c:pt idx="8584">
                  <c:v>2123.1820209256643</c:v>
                </c:pt>
                <c:pt idx="8585">
                  <c:v>3000</c:v>
                </c:pt>
                <c:pt idx="8586">
                  <c:v>1828.6687276196974</c:v>
                </c:pt>
                <c:pt idx="8587">
                  <c:v>1889.8329074572887</c:v>
                </c:pt>
                <c:pt idx="8588">
                  <c:v>1073.4218335582486</c:v>
                </c:pt>
                <c:pt idx="8589">
                  <c:v>1577.6722058003804</c:v>
                </c:pt>
                <c:pt idx="8590">
                  <c:v>1465.4227730561224</c:v>
                </c:pt>
                <c:pt idx="8591">
                  <c:v>1589.2063533570893</c:v>
                </c:pt>
                <c:pt idx="8592">
                  <c:v>1176.4778571975382</c:v>
                </c:pt>
                <c:pt idx="8593">
                  <c:v>1454.1890287967622</c:v>
                </c:pt>
                <c:pt idx="8594">
                  <c:v>1495.6815739909091</c:v>
                </c:pt>
                <c:pt idx="8595">
                  <c:v>1415.25216432353</c:v>
                </c:pt>
                <c:pt idx="8596">
                  <c:v>1790.2132830778492</c:v>
                </c:pt>
                <c:pt idx="8597">
                  <c:v>1757.7055416155547</c:v>
                </c:pt>
                <c:pt idx="8598">
                  <c:v>1871.8597427398761</c:v>
                </c:pt>
                <c:pt idx="8599">
                  <c:v>2854.815166959309</c:v>
                </c:pt>
                <c:pt idx="8600">
                  <c:v>3000</c:v>
                </c:pt>
                <c:pt idx="8601">
                  <c:v>3000</c:v>
                </c:pt>
                <c:pt idx="8602">
                  <c:v>3000</c:v>
                </c:pt>
                <c:pt idx="8603">
                  <c:v>3000</c:v>
                </c:pt>
                <c:pt idx="8604">
                  <c:v>3000</c:v>
                </c:pt>
                <c:pt idx="8605">
                  <c:v>3000</c:v>
                </c:pt>
                <c:pt idx="8606">
                  <c:v>3000</c:v>
                </c:pt>
                <c:pt idx="8607">
                  <c:v>3000</c:v>
                </c:pt>
                <c:pt idx="8608">
                  <c:v>3000</c:v>
                </c:pt>
                <c:pt idx="8609">
                  <c:v>3000</c:v>
                </c:pt>
                <c:pt idx="8610">
                  <c:v>3000</c:v>
                </c:pt>
                <c:pt idx="8611">
                  <c:v>3000</c:v>
                </c:pt>
                <c:pt idx="8612">
                  <c:v>3000</c:v>
                </c:pt>
                <c:pt idx="8613">
                  <c:v>3000</c:v>
                </c:pt>
                <c:pt idx="8614">
                  <c:v>3000</c:v>
                </c:pt>
                <c:pt idx="8615">
                  <c:v>1856.6029459834419</c:v>
                </c:pt>
                <c:pt idx="8616">
                  <c:v>1627.3964553555093</c:v>
                </c:pt>
                <c:pt idx="8617">
                  <c:v>1456.8769704591173</c:v>
                </c:pt>
                <c:pt idx="8618">
                  <c:v>1740.6175705119235</c:v>
                </c:pt>
                <c:pt idx="8619">
                  <c:v>1277.5819966467809</c:v>
                </c:pt>
                <c:pt idx="8620">
                  <c:v>1746.2103755442772</c:v>
                </c:pt>
                <c:pt idx="8621">
                  <c:v>1897.3201557698951</c:v>
                </c:pt>
                <c:pt idx="8622">
                  <c:v>1512.2518506708989</c:v>
                </c:pt>
                <c:pt idx="8623">
                  <c:v>1662.0605011996693</c:v>
                </c:pt>
                <c:pt idx="8624">
                  <c:v>2309.9941488758172</c:v>
                </c:pt>
                <c:pt idx="8625">
                  <c:v>2892.0055301355728</c:v>
                </c:pt>
                <c:pt idx="8626">
                  <c:v>2633.9132848357622</c:v>
                </c:pt>
                <c:pt idx="8627">
                  <c:v>2664.5449483204434</c:v>
                </c:pt>
                <c:pt idx="8628">
                  <c:v>2214.6253746312923</c:v>
                </c:pt>
                <c:pt idx="8629">
                  <c:v>2133.8583207653364</c:v>
                </c:pt>
                <c:pt idx="8630">
                  <c:v>2634.093060979636</c:v>
                </c:pt>
                <c:pt idx="8631">
                  <c:v>3000</c:v>
                </c:pt>
                <c:pt idx="8632">
                  <c:v>3000</c:v>
                </c:pt>
                <c:pt idx="8633">
                  <c:v>3000</c:v>
                </c:pt>
                <c:pt idx="8634">
                  <c:v>3000</c:v>
                </c:pt>
                <c:pt idx="8635">
                  <c:v>3000</c:v>
                </c:pt>
                <c:pt idx="8636">
                  <c:v>3000</c:v>
                </c:pt>
                <c:pt idx="8637">
                  <c:v>3000</c:v>
                </c:pt>
                <c:pt idx="8638">
                  <c:v>3000</c:v>
                </c:pt>
                <c:pt idx="8639">
                  <c:v>3000</c:v>
                </c:pt>
                <c:pt idx="8640">
                  <c:v>3000</c:v>
                </c:pt>
                <c:pt idx="8641">
                  <c:v>3000</c:v>
                </c:pt>
                <c:pt idx="8642">
                  <c:v>3000</c:v>
                </c:pt>
                <c:pt idx="8643">
                  <c:v>3000</c:v>
                </c:pt>
                <c:pt idx="8644">
                  <c:v>3000</c:v>
                </c:pt>
                <c:pt idx="8645">
                  <c:v>3000</c:v>
                </c:pt>
                <c:pt idx="8646">
                  <c:v>3000</c:v>
                </c:pt>
                <c:pt idx="8647">
                  <c:v>3000</c:v>
                </c:pt>
                <c:pt idx="8648">
                  <c:v>3000</c:v>
                </c:pt>
                <c:pt idx="8649">
                  <c:v>3000</c:v>
                </c:pt>
                <c:pt idx="8650">
                  <c:v>3000</c:v>
                </c:pt>
                <c:pt idx="8651">
                  <c:v>3000</c:v>
                </c:pt>
                <c:pt idx="8652">
                  <c:v>2357.3595837609287</c:v>
                </c:pt>
                <c:pt idx="8653">
                  <c:v>2607.394097119628</c:v>
                </c:pt>
                <c:pt idx="8654">
                  <c:v>2817.4700268088213</c:v>
                </c:pt>
                <c:pt idx="8655">
                  <c:v>2294.8251847516462</c:v>
                </c:pt>
                <c:pt idx="8656">
                  <c:v>3000</c:v>
                </c:pt>
                <c:pt idx="8657">
                  <c:v>3000</c:v>
                </c:pt>
                <c:pt idx="8658">
                  <c:v>3000</c:v>
                </c:pt>
                <c:pt idx="8659">
                  <c:v>3000</c:v>
                </c:pt>
                <c:pt idx="8660">
                  <c:v>3000</c:v>
                </c:pt>
                <c:pt idx="8661">
                  <c:v>3000</c:v>
                </c:pt>
                <c:pt idx="8662">
                  <c:v>3000</c:v>
                </c:pt>
                <c:pt idx="8663">
                  <c:v>3000</c:v>
                </c:pt>
                <c:pt idx="8664">
                  <c:v>3000</c:v>
                </c:pt>
                <c:pt idx="8665">
                  <c:v>3000</c:v>
                </c:pt>
                <c:pt idx="8666">
                  <c:v>1933.2939366963337</c:v>
                </c:pt>
                <c:pt idx="8667">
                  <c:v>1990.0238741771577</c:v>
                </c:pt>
                <c:pt idx="8668">
                  <c:v>1851.8545609107216</c:v>
                </c:pt>
                <c:pt idx="8669">
                  <c:v>1284.9774615765323</c:v>
                </c:pt>
                <c:pt idx="8670">
                  <c:v>1806.5673343770998</c:v>
                </c:pt>
                <c:pt idx="8671">
                  <c:v>2792.3273815477323</c:v>
                </c:pt>
                <c:pt idx="8672">
                  <c:v>2611.8150846494113</c:v>
                </c:pt>
                <c:pt idx="8673">
                  <c:v>2685.8717768080819</c:v>
                </c:pt>
                <c:pt idx="8674">
                  <c:v>3000.0000000000005</c:v>
                </c:pt>
                <c:pt idx="8675">
                  <c:v>2688.4822523122889</c:v>
                </c:pt>
                <c:pt idx="8676">
                  <c:v>2572.86715673976</c:v>
                </c:pt>
                <c:pt idx="8677">
                  <c:v>2335.5081081091807</c:v>
                </c:pt>
                <c:pt idx="8678">
                  <c:v>2202.4091098740428</c:v>
                </c:pt>
                <c:pt idx="8679">
                  <c:v>2487.048526144255</c:v>
                </c:pt>
                <c:pt idx="8680">
                  <c:v>1987.0251333543949</c:v>
                </c:pt>
                <c:pt idx="8681">
                  <c:v>2361.2294694874959</c:v>
                </c:pt>
                <c:pt idx="8682">
                  <c:v>3000</c:v>
                </c:pt>
                <c:pt idx="8683">
                  <c:v>3000</c:v>
                </c:pt>
                <c:pt idx="8684">
                  <c:v>3000</c:v>
                </c:pt>
                <c:pt idx="8685">
                  <c:v>3000</c:v>
                </c:pt>
                <c:pt idx="8686">
                  <c:v>3000</c:v>
                </c:pt>
                <c:pt idx="8687">
                  <c:v>3000</c:v>
                </c:pt>
                <c:pt idx="8688">
                  <c:v>3000</c:v>
                </c:pt>
                <c:pt idx="8689">
                  <c:v>3000</c:v>
                </c:pt>
                <c:pt idx="8690">
                  <c:v>2878.1553406616827</c:v>
                </c:pt>
                <c:pt idx="8691">
                  <c:v>1618.5894399066844</c:v>
                </c:pt>
                <c:pt idx="8692">
                  <c:v>2114.3180666359513</c:v>
                </c:pt>
                <c:pt idx="8693">
                  <c:v>1550.4127832251988</c:v>
                </c:pt>
                <c:pt idx="8694">
                  <c:v>2126.609621357316</c:v>
                </c:pt>
                <c:pt idx="8695">
                  <c:v>2353.7156676186246</c:v>
                </c:pt>
                <c:pt idx="8696">
                  <c:v>2100.2274487945474</c:v>
                </c:pt>
                <c:pt idx="8697">
                  <c:v>2727.7430516142363</c:v>
                </c:pt>
                <c:pt idx="8698">
                  <c:v>2158.740488505412</c:v>
                </c:pt>
                <c:pt idx="8699">
                  <c:v>1853.0740676001649</c:v>
                </c:pt>
                <c:pt idx="8700">
                  <c:v>2986.7739387710831</c:v>
                </c:pt>
                <c:pt idx="8701">
                  <c:v>1887.4598971987066</c:v>
                </c:pt>
                <c:pt idx="8702">
                  <c:v>2422.3629725109536</c:v>
                </c:pt>
                <c:pt idx="8703">
                  <c:v>2083.3785890007675</c:v>
                </c:pt>
                <c:pt idx="8704">
                  <c:v>1797.8788044993703</c:v>
                </c:pt>
                <c:pt idx="8705">
                  <c:v>2251.7527172760438</c:v>
                </c:pt>
                <c:pt idx="8706">
                  <c:v>2441.0044417511535</c:v>
                </c:pt>
                <c:pt idx="8707">
                  <c:v>1690.3786521906243</c:v>
                </c:pt>
                <c:pt idx="8708">
                  <c:v>1427.2207359294953</c:v>
                </c:pt>
                <c:pt idx="8709">
                  <c:v>1482.5696131569332</c:v>
                </c:pt>
                <c:pt idx="8710">
                  <c:v>1582.4093568794003</c:v>
                </c:pt>
                <c:pt idx="8711">
                  <c:v>3000</c:v>
                </c:pt>
                <c:pt idx="8712">
                  <c:v>3000</c:v>
                </c:pt>
                <c:pt idx="8713">
                  <c:v>3000</c:v>
                </c:pt>
                <c:pt idx="8714">
                  <c:v>3000</c:v>
                </c:pt>
                <c:pt idx="8715">
                  <c:v>3000</c:v>
                </c:pt>
                <c:pt idx="8716">
                  <c:v>3000</c:v>
                </c:pt>
                <c:pt idx="8717">
                  <c:v>3000</c:v>
                </c:pt>
                <c:pt idx="8718">
                  <c:v>2950.2522624871481</c:v>
                </c:pt>
                <c:pt idx="8719">
                  <c:v>2060.4115421346382</c:v>
                </c:pt>
                <c:pt idx="8720">
                  <c:v>2315.5201128566268</c:v>
                </c:pt>
                <c:pt idx="8721">
                  <c:v>2851.7802851526926</c:v>
                </c:pt>
                <c:pt idx="8722">
                  <c:v>2780.1931386440683</c:v>
                </c:pt>
                <c:pt idx="8723">
                  <c:v>2296.507232774542</c:v>
                </c:pt>
                <c:pt idx="8724">
                  <c:v>2923.5688580996862</c:v>
                </c:pt>
                <c:pt idx="8725">
                  <c:v>2359.7678174331259</c:v>
                </c:pt>
                <c:pt idx="8726">
                  <c:v>2513.192648482865</c:v>
                </c:pt>
                <c:pt idx="8727">
                  <c:v>2271.5655451962839</c:v>
                </c:pt>
                <c:pt idx="8728">
                  <c:v>2339.8604595014408</c:v>
                </c:pt>
                <c:pt idx="8729">
                  <c:v>0</c:v>
                </c:pt>
                <c:pt idx="8730">
                  <c:v>3000</c:v>
                </c:pt>
                <c:pt idx="8731">
                  <c:v>3000</c:v>
                </c:pt>
                <c:pt idx="8732">
                  <c:v>2453.8908628665663</c:v>
                </c:pt>
                <c:pt idx="8733">
                  <c:v>1701.0650607139985</c:v>
                </c:pt>
                <c:pt idx="8734">
                  <c:v>1391.4170234109017</c:v>
                </c:pt>
                <c:pt idx="8735">
                  <c:v>1758.6838246349282</c:v>
                </c:pt>
                <c:pt idx="8736">
                  <c:v>1752.3665412280805</c:v>
                </c:pt>
                <c:pt idx="8737">
                  <c:v>2018.5827425320895</c:v>
                </c:pt>
                <c:pt idx="8738">
                  <c:v>2007.0553417038616</c:v>
                </c:pt>
                <c:pt idx="8739">
                  <c:v>1706.9722725087559</c:v>
                </c:pt>
                <c:pt idx="8740">
                  <c:v>3000</c:v>
                </c:pt>
                <c:pt idx="8741">
                  <c:v>3000</c:v>
                </c:pt>
                <c:pt idx="8742">
                  <c:v>3000</c:v>
                </c:pt>
                <c:pt idx="8743">
                  <c:v>3000</c:v>
                </c:pt>
                <c:pt idx="8744">
                  <c:v>3000</c:v>
                </c:pt>
                <c:pt idx="8745">
                  <c:v>3000</c:v>
                </c:pt>
                <c:pt idx="8746">
                  <c:v>3000</c:v>
                </c:pt>
                <c:pt idx="8747">
                  <c:v>3000.0000000000005</c:v>
                </c:pt>
                <c:pt idx="8748">
                  <c:v>3000</c:v>
                </c:pt>
                <c:pt idx="8749">
                  <c:v>3000</c:v>
                </c:pt>
                <c:pt idx="8750">
                  <c:v>3000</c:v>
                </c:pt>
                <c:pt idx="8751">
                  <c:v>3000</c:v>
                </c:pt>
                <c:pt idx="8752">
                  <c:v>3000</c:v>
                </c:pt>
                <c:pt idx="8753">
                  <c:v>3000</c:v>
                </c:pt>
                <c:pt idx="8754">
                  <c:v>3000</c:v>
                </c:pt>
                <c:pt idx="8755">
                  <c:v>2301.6438797325854</c:v>
                </c:pt>
                <c:pt idx="8756">
                  <c:v>1808.8587195978755</c:v>
                </c:pt>
                <c:pt idx="8757">
                  <c:v>1746.0152823317915</c:v>
                </c:pt>
                <c:pt idx="8758">
                  <c:v>1561.3825322617622</c:v>
                </c:pt>
                <c:pt idx="8759">
                  <c:v>1537.15407135524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CBF-4A3C-BC5F-F7AB1088D698}"/>
            </c:ext>
          </c:extLst>
        </c:ser>
        <c:ser>
          <c:idx val="5"/>
          <c:order val="2"/>
          <c:tx>
            <c:v>compressor electricity consumption</c:v>
          </c:tx>
          <c:spPr>
            <a:ln w="158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enflows!$DX$5:$DX$8764</c:f>
              <c:numCache>
                <c:formatCode>0</c:formatCode>
                <c:ptCount val="87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39.852293288322954</c:v>
                </c:pt>
                <c:pt idx="4">
                  <c:v>22.906607845674909</c:v>
                </c:pt>
                <c:pt idx="5">
                  <c:v>42.102340626457298</c:v>
                </c:pt>
                <c:pt idx="6">
                  <c:v>32.228553399086834</c:v>
                </c:pt>
                <c:pt idx="7">
                  <c:v>0</c:v>
                </c:pt>
                <c:pt idx="8">
                  <c:v>0.8292684752685261</c:v>
                </c:pt>
                <c:pt idx="9">
                  <c:v>23.76991578891165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6.1945095268758674</c:v>
                </c:pt>
                <c:pt idx="14">
                  <c:v>10.327285327301571</c:v>
                </c:pt>
                <c:pt idx="15">
                  <c:v>0</c:v>
                </c:pt>
                <c:pt idx="16">
                  <c:v>16.773035816244008</c:v>
                </c:pt>
                <c:pt idx="17">
                  <c:v>0</c:v>
                </c:pt>
                <c:pt idx="18">
                  <c:v>1.8503503471341229</c:v>
                </c:pt>
                <c:pt idx="19">
                  <c:v>51.064346124595531</c:v>
                </c:pt>
                <c:pt idx="20">
                  <c:v>44.955459363765883</c:v>
                </c:pt>
                <c:pt idx="21">
                  <c:v>29.666675704944968</c:v>
                </c:pt>
                <c:pt idx="22">
                  <c:v>54.029174936606722</c:v>
                </c:pt>
                <c:pt idx="23">
                  <c:v>36.673047420507018</c:v>
                </c:pt>
                <c:pt idx="24">
                  <c:v>50.231930796771721</c:v>
                </c:pt>
                <c:pt idx="25">
                  <c:v>35.801493570729441</c:v>
                </c:pt>
                <c:pt idx="26">
                  <c:v>49.995105627892819</c:v>
                </c:pt>
                <c:pt idx="27">
                  <c:v>48.225542168116654</c:v>
                </c:pt>
                <c:pt idx="28">
                  <c:v>34.136133850347633</c:v>
                </c:pt>
                <c:pt idx="29">
                  <c:v>49.29387231266459</c:v>
                </c:pt>
                <c:pt idx="30">
                  <c:v>41.380641223023041</c:v>
                </c:pt>
                <c:pt idx="31">
                  <c:v>23.212633939421806</c:v>
                </c:pt>
                <c:pt idx="32">
                  <c:v>8.0985617788225319</c:v>
                </c:pt>
                <c:pt idx="33">
                  <c:v>0</c:v>
                </c:pt>
                <c:pt idx="34">
                  <c:v>11.778162521886506</c:v>
                </c:pt>
                <c:pt idx="35">
                  <c:v>7.1305961287080875</c:v>
                </c:pt>
                <c:pt idx="36">
                  <c:v>18.424514581129976</c:v>
                </c:pt>
                <c:pt idx="37">
                  <c:v>7.2405541774457669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49.43568326604187</c:v>
                </c:pt>
                <c:pt idx="47">
                  <c:v>43.376396509082952</c:v>
                </c:pt>
                <c:pt idx="48">
                  <c:v>50.9665046981129</c:v>
                </c:pt>
                <c:pt idx="49">
                  <c:v>43.846338224858158</c:v>
                </c:pt>
                <c:pt idx="50">
                  <c:v>47.550432296456783</c:v>
                </c:pt>
                <c:pt idx="51">
                  <c:v>51.108195257416902</c:v>
                </c:pt>
                <c:pt idx="52">
                  <c:v>42.546606438843959</c:v>
                </c:pt>
                <c:pt idx="53">
                  <c:v>38.427664034021298</c:v>
                </c:pt>
                <c:pt idx="54">
                  <c:v>29.13284102019291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54.483763786521955</c:v>
                </c:pt>
                <c:pt idx="71">
                  <c:v>43.101644820491437</c:v>
                </c:pt>
                <c:pt idx="72">
                  <c:v>30.847949087928896</c:v>
                </c:pt>
                <c:pt idx="73">
                  <c:v>53.766541834588786</c:v>
                </c:pt>
                <c:pt idx="74">
                  <c:v>36.791031632926206</c:v>
                </c:pt>
                <c:pt idx="75">
                  <c:v>49.26346122567368</c:v>
                </c:pt>
                <c:pt idx="76">
                  <c:v>29.800137446983815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30.935151476806691</c:v>
                </c:pt>
                <c:pt idx="93">
                  <c:v>51.821137773427942</c:v>
                </c:pt>
                <c:pt idx="94">
                  <c:v>40.410134228043567</c:v>
                </c:pt>
                <c:pt idx="95">
                  <c:v>43.833956544658882</c:v>
                </c:pt>
                <c:pt idx="96">
                  <c:v>38.058004363655279</c:v>
                </c:pt>
                <c:pt idx="97">
                  <c:v>52.875055604625345</c:v>
                </c:pt>
                <c:pt idx="98">
                  <c:v>36.605229936454776</c:v>
                </c:pt>
                <c:pt idx="99">
                  <c:v>54.29103558119585</c:v>
                </c:pt>
                <c:pt idx="100">
                  <c:v>30.268980392116646</c:v>
                </c:pt>
                <c:pt idx="101">
                  <c:v>54.274082707107013</c:v>
                </c:pt>
                <c:pt idx="102">
                  <c:v>52.104019372065594</c:v>
                </c:pt>
                <c:pt idx="103">
                  <c:v>27.18646577129455</c:v>
                </c:pt>
                <c:pt idx="104">
                  <c:v>21.025326030369019</c:v>
                </c:pt>
                <c:pt idx="105">
                  <c:v>35.03024336716841</c:v>
                </c:pt>
                <c:pt idx="106">
                  <c:v>12.580368661576852</c:v>
                </c:pt>
                <c:pt idx="107">
                  <c:v>26.639578703680876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52.379937830682302</c:v>
                </c:pt>
                <c:pt idx="118">
                  <c:v>37.030626602083856</c:v>
                </c:pt>
                <c:pt idx="119">
                  <c:v>0</c:v>
                </c:pt>
                <c:pt idx="120">
                  <c:v>34.679241316938189</c:v>
                </c:pt>
                <c:pt idx="121">
                  <c:v>59.997771092123202</c:v>
                </c:pt>
                <c:pt idx="122">
                  <c:v>43.256026509746285</c:v>
                </c:pt>
                <c:pt idx="123">
                  <c:v>44.320071937032409</c:v>
                </c:pt>
                <c:pt idx="124">
                  <c:v>40.340591882478954</c:v>
                </c:pt>
                <c:pt idx="125">
                  <c:v>46.678374747532857</c:v>
                </c:pt>
                <c:pt idx="126">
                  <c:v>27.101057588220726</c:v>
                </c:pt>
                <c:pt idx="127">
                  <c:v>16.796420280493464</c:v>
                </c:pt>
                <c:pt idx="128">
                  <c:v>0</c:v>
                </c:pt>
                <c:pt idx="129">
                  <c:v>17.3232119123609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13.763119057577944</c:v>
                </c:pt>
                <c:pt idx="135">
                  <c:v>21.825672440261808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38.458767247107339</c:v>
                </c:pt>
                <c:pt idx="144">
                  <c:v>39.445576254627618</c:v>
                </c:pt>
                <c:pt idx="145">
                  <c:v>43.052459245183393</c:v>
                </c:pt>
                <c:pt idx="146">
                  <c:v>50.295595574095515</c:v>
                </c:pt>
                <c:pt idx="147">
                  <c:v>37.835332984629325</c:v>
                </c:pt>
                <c:pt idx="148">
                  <c:v>53.307447060180614</c:v>
                </c:pt>
                <c:pt idx="149">
                  <c:v>52.966251986928725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.2660054302638872</c:v>
                </c:pt>
                <c:pt idx="163">
                  <c:v>37.87390388440204</c:v>
                </c:pt>
                <c:pt idx="164">
                  <c:v>31.698824011327584</c:v>
                </c:pt>
                <c:pt idx="165">
                  <c:v>55.356723481080913</c:v>
                </c:pt>
                <c:pt idx="166">
                  <c:v>51.639565963906612</c:v>
                </c:pt>
                <c:pt idx="167">
                  <c:v>33.909293981168048</c:v>
                </c:pt>
                <c:pt idx="168">
                  <c:v>0</c:v>
                </c:pt>
                <c:pt idx="169">
                  <c:v>48.594672610218282</c:v>
                </c:pt>
                <c:pt idx="170">
                  <c:v>30.175610718357824</c:v>
                </c:pt>
                <c:pt idx="171">
                  <c:v>51.180169708953969</c:v>
                </c:pt>
                <c:pt idx="172">
                  <c:v>51.389094701477099</c:v>
                </c:pt>
                <c:pt idx="173">
                  <c:v>47.249155231512624</c:v>
                </c:pt>
                <c:pt idx="174">
                  <c:v>45.053084002380892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16.126908419095834</c:v>
                </c:pt>
                <c:pt idx="181">
                  <c:v>21.839579883225049</c:v>
                </c:pt>
                <c:pt idx="182">
                  <c:v>20.456696694941577</c:v>
                </c:pt>
                <c:pt idx="183">
                  <c:v>15.139701545507817</c:v>
                </c:pt>
                <c:pt idx="184">
                  <c:v>18.903311362825963</c:v>
                </c:pt>
                <c:pt idx="185">
                  <c:v>0</c:v>
                </c:pt>
                <c:pt idx="186">
                  <c:v>15.349765137591607</c:v>
                </c:pt>
                <c:pt idx="187">
                  <c:v>48.377548083975164</c:v>
                </c:pt>
                <c:pt idx="188">
                  <c:v>0</c:v>
                </c:pt>
                <c:pt idx="189">
                  <c:v>31.866651805853085</c:v>
                </c:pt>
                <c:pt idx="190">
                  <c:v>36.170520721181106</c:v>
                </c:pt>
                <c:pt idx="191">
                  <c:v>36.577653824281619</c:v>
                </c:pt>
                <c:pt idx="192">
                  <c:v>34.822912753407088</c:v>
                </c:pt>
                <c:pt idx="193">
                  <c:v>50.228082314600393</c:v>
                </c:pt>
                <c:pt idx="194">
                  <c:v>50.463210116175674</c:v>
                </c:pt>
                <c:pt idx="195">
                  <c:v>39.318217585595669</c:v>
                </c:pt>
                <c:pt idx="196">
                  <c:v>44.65835419636408</c:v>
                </c:pt>
                <c:pt idx="197">
                  <c:v>54.427409889300101</c:v>
                </c:pt>
                <c:pt idx="198">
                  <c:v>32.727575734249506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4.0429140704856552</c:v>
                </c:pt>
                <c:pt idx="204">
                  <c:v>19.601794666658201</c:v>
                </c:pt>
                <c:pt idx="205">
                  <c:v>0</c:v>
                </c:pt>
                <c:pt idx="206">
                  <c:v>9.700815514718208</c:v>
                </c:pt>
                <c:pt idx="207">
                  <c:v>21.72254524659607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58.896130135138463</c:v>
                </c:pt>
                <c:pt idx="213">
                  <c:v>36.832713051428193</c:v>
                </c:pt>
                <c:pt idx="214">
                  <c:v>33.91444338298335</c:v>
                </c:pt>
                <c:pt idx="215">
                  <c:v>29.45283669588239</c:v>
                </c:pt>
                <c:pt idx="216">
                  <c:v>43.740759585757054</c:v>
                </c:pt>
                <c:pt idx="217">
                  <c:v>20.40753578940171</c:v>
                </c:pt>
                <c:pt idx="218">
                  <c:v>39.912125446887238</c:v>
                </c:pt>
                <c:pt idx="219">
                  <c:v>43.777046223952851</c:v>
                </c:pt>
                <c:pt idx="220">
                  <c:v>45.304214861647999</c:v>
                </c:pt>
                <c:pt idx="221">
                  <c:v>39.693853232810689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47.724051221902293</c:v>
                </c:pt>
                <c:pt idx="240">
                  <c:v>40.260487361496494</c:v>
                </c:pt>
                <c:pt idx="241">
                  <c:v>0</c:v>
                </c:pt>
                <c:pt idx="242">
                  <c:v>41.727799007777513</c:v>
                </c:pt>
                <c:pt idx="243">
                  <c:v>38.26675775296561</c:v>
                </c:pt>
                <c:pt idx="244">
                  <c:v>0</c:v>
                </c:pt>
                <c:pt idx="245">
                  <c:v>44.363398131993975</c:v>
                </c:pt>
                <c:pt idx="246">
                  <c:v>33.971473098049636</c:v>
                </c:pt>
                <c:pt idx="247">
                  <c:v>5.594468379450753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43.246360791141718</c:v>
                </c:pt>
                <c:pt idx="253">
                  <c:v>24.885914676462768</c:v>
                </c:pt>
                <c:pt idx="254">
                  <c:v>30.46312818650334</c:v>
                </c:pt>
                <c:pt idx="255">
                  <c:v>22.22766359816929</c:v>
                </c:pt>
                <c:pt idx="256">
                  <c:v>31.531436947313999</c:v>
                </c:pt>
                <c:pt idx="257">
                  <c:v>0</c:v>
                </c:pt>
                <c:pt idx="258">
                  <c:v>17.819625328022813</c:v>
                </c:pt>
                <c:pt idx="259">
                  <c:v>48.42503978544098</c:v>
                </c:pt>
                <c:pt idx="260">
                  <c:v>42.545737887113575</c:v>
                </c:pt>
                <c:pt idx="261">
                  <c:v>46.136935821065819</c:v>
                </c:pt>
                <c:pt idx="262">
                  <c:v>35.608511833496024</c:v>
                </c:pt>
                <c:pt idx="263">
                  <c:v>45.193725802334086</c:v>
                </c:pt>
                <c:pt idx="264">
                  <c:v>27.770215160200156</c:v>
                </c:pt>
                <c:pt idx="265">
                  <c:v>44.260225761029119</c:v>
                </c:pt>
                <c:pt idx="266">
                  <c:v>40.265466453122883</c:v>
                </c:pt>
                <c:pt idx="267">
                  <c:v>38.295126044358732</c:v>
                </c:pt>
                <c:pt idx="268">
                  <c:v>0</c:v>
                </c:pt>
                <c:pt idx="269">
                  <c:v>40.568356119111712</c:v>
                </c:pt>
                <c:pt idx="270">
                  <c:v>41.840896288977632</c:v>
                </c:pt>
                <c:pt idx="271">
                  <c:v>5.2326531072112896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46.236060469045398</c:v>
                </c:pt>
                <c:pt idx="277">
                  <c:v>23.180736550594798</c:v>
                </c:pt>
                <c:pt idx="278">
                  <c:v>15.3724249796817</c:v>
                </c:pt>
                <c:pt idx="279">
                  <c:v>8.3845217595454233</c:v>
                </c:pt>
                <c:pt idx="280">
                  <c:v>13.857288136120372</c:v>
                </c:pt>
                <c:pt idx="281">
                  <c:v>0</c:v>
                </c:pt>
                <c:pt idx="282">
                  <c:v>13.716202859856613</c:v>
                </c:pt>
                <c:pt idx="283">
                  <c:v>49.443226999191559</c:v>
                </c:pt>
                <c:pt idx="284">
                  <c:v>45.860862814494006</c:v>
                </c:pt>
                <c:pt idx="285">
                  <c:v>35.816452897901137</c:v>
                </c:pt>
                <c:pt idx="286">
                  <c:v>48.872915044347558</c:v>
                </c:pt>
                <c:pt idx="287">
                  <c:v>42.102592118664731</c:v>
                </c:pt>
                <c:pt idx="288">
                  <c:v>43.151121192848635</c:v>
                </c:pt>
                <c:pt idx="289">
                  <c:v>49.392534578618665</c:v>
                </c:pt>
                <c:pt idx="290">
                  <c:v>32.206799490517028</c:v>
                </c:pt>
                <c:pt idx="291">
                  <c:v>41.568958866534565</c:v>
                </c:pt>
                <c:pt idx="292">
                  <c:v>47.211322010330932</c:v>
                </c:pt>
                <c:pt idx="293">
                  <c:v>48.942723995261858</c:v>
                </c:pt>
                <c:pt idx="294">
                  <c:v>35.443025039273422</c:v>
                </c:pt>
                <c:pt idx="295">
                  <c:v>22.685764927898713</c:v>
                </c:pt>
                <c:pt idx="296">
                  <c:v>0</c:v>
                </c:pt>
                <c:pt idx="297">
                  <c:v>0.76637150862308467</c:v>
                </c:pt>
                <c:pt idx="298">
                  <c:v>31.323604366806929</c:v>
                </c:pt>
                <c:pt idx="299">
                  <c:v>0</c:v>
                </c:pt>
                <c:pt idx="300">
                  <c:v>15.771913238045903</c:v>
                </c:pt>
                <c:pt idx="301">
                  <c:v>0</c:v>
                </c:pt>
                <c:pt idx="302">
                  <c:v>16.932115082366241</c:v>
                </c:pt>
                <c:pt idx="303">
                  <c:v>23.146937931900315</c:v>
                </c:pt>
                <c:pt idx="304">
                  <c:v>4.9156539033142757</c:v>
                </c:pt>
                <c:pt idx="305">
                  <c:v>0</c:v>
                </c:pt>
                <c:pt idx="306">
                  <c:v>22.083540443483386</c:v>
                </c:pt>
                <c:pt idx="307">
                  <c:v>34.725755643105295</c:v>
                </c:pt>
                <c:pt idx="308">
                  <c:v>39.771840582287226</c:v>
                </c:pt>
                <c:pt idx="309">
                  <c:v>53.996129740600658</c:v>
                </c:pt>
                <c:pt idx="310">
                  <c:v>43.52904366888162</c:v>
                </c:pt>
                <c:pt idx="311">
                  <c:v>46.649373778830736</c:v>
                </c:pt>
                <c:pt idx="312">
                  <c:v>25.338564169259971</c:v>
                </c:pt>
                <c:pt idx="313">
                  <c:v>40.796039054639955</c:v>
                </c:pt>
                <c:pt idx="314">
                  <c:v>44.410858229153035</c:v>
                </c:pt>
                <c:pt idx="315">
                  <c:v>34.59635477441276</c:v>
                </c:pt>
                <c:pt idx="316">
                  <c:v>51.492217825626369</c:v>
                </c:pt>
                <c:pt idx="317">
                  <c:v>48.692633408615698</c:v>
                </c:pt>
                <c:pt idx="318">
                  <c:v>38.116308375522472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17.784176680320535</c:v>
                </c:pt>
                <c:pt idx="324">
                  <c:v>3.0273766429745383</c:v>
                </c:pt>
                <c:pt idx="325">
                  <c:v>4.4134745005248774</c:v>
                </c:pt>
                <c:pt idx="326">
                  <c:v>21.0186309548430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43.905050037332181</c:v>
                </c:pt>
                <c:pt idx="333">
                  <c:v>0</c:v>
                </c:pt>
                <c:pt idx="334">
                  <c:v>48.216924252696316</c:v>
                </c:pt>
                <c:pt idx="335">
                  <c:v>43.969018240845458</c:v>
                </c:pt>
                <c:pt idx="336">
                  <c:v>47.27023767580387</c:v>
                </c:pt>
                <c:pt idx="337">
                  <c:v>51.82576804759325</c:v>
                </c:pt>
                <c:pt idx="338">
                  <c:v>52.386623707242627</c:v>
                </c:pt>
                <c:pt idx="339">
                  <c:v>36.499176774522446</c:v>
                </c:pt>
                <c:pt idx="340">
                  <c:v>50.09543994827095</c:v>
                </c:pt>
                <c:pt idx="341">
                  <c:v>25.180091098147685</c:v>
                </c:pt>
                <c:pt idx="342">
                  <c:v>38.536474988465486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41.470687172249242</c:v>
                </c:pt>
                <c:pt idx="350">
                  <c:v>11.039801172899471</c:v>
                </c:pt>
                <c:pt idx="351">
                  <c:v>2.2733013740504369</c:v>
                </c:pt>
                <c:pt idx="352">
                  <c:v>0</c:v>
                </c:pt>
                <c:pt idx="353">
                  <c:v>0</c:v>
                </c:pt>
                <c:pt idx="354">
                  <c:v>25.919601228813772</c:v>
                </c:pt>
                <c:pt idx="355">
                  <c:v>40.806989276528348</c:v>
                </c:pt>
                <c:pt idx="356">
                  <c:v>46.183843770068009</c:v>
                </c:pt>
                <c:pt idx="357">
                  <c:v>44.800631508724337</c:v>
                </c:pt>
                <c:pt idx="358">
                  <c:v>41.752961234125067</c:v>
                </c:pt>
                <c:pt idx="359">
                  <c:v>0</c:v>
                </c:pt>
                <c:pt idx="360">
                  <c:v>42.5050857753522</c:v>
                </c:pt>
                <c:pt idx="361">
                  <c:v>0</c:v>
                </c:pt>
                <c:pt idx="362">
                  <c:v>56.576231513509441</c:v>
                </c:pt>
                <c:pt idx="363">
                  <c:v>46.402127371214355</c:v>
                </c:pt>
                <c:pt idx="364">
                  <c:v>43.393312081535761</c:v>
                </c:pt>
                <c:pt idx="365">
                  <c:v>41.450525434204025</c:v>
                </c:pt>
                <c:pt idx="366">
                  <c:v>35.913330758092954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32.988479943905638</c:v>
                </c:pt>
                <c:pt idx="374">
                  <c:v>0</c:v>
                </c:pt>
                <c:pt idx="375">
                  <c:v>9.2713804582758073</c:v>
                </c:pt>
                <c:pt idx="376">
                  <c:v>0</c:v>
                </c:pt>
                <c:pt idx="377">
                  <c:v>0</c:v>
                </c:pt>
                <c:pt idx="378">
                  <c:v>19.653418274375362</c:v>
                </c:pt>
                <c:pt idx="379">
                  <c:v>37.136385421138669</c:v>
                </c:pt>
                <c:pt idx="380">
                  <c:v>44.520307625213661</c:v>
                </c:pt>
                <c:pt idx="381">
                  <c:v>46.664902583084348</c:v>
                </c:pt>
                <c:pt idx="382">
                  <c:v>52.507697391573977</c:v>
                </c:pt>
                <c:pt idx="383">
                  <c:v>0</c:v>
                </c:pt>
                <c:pt idx="384">
                  <c:v>61.55086926484335</c:v>
                </c:pt>
                <c:pt idx="385">
                  <c:v>42.656929830068563</c:v>
                </c:pt>
                <c:pt idx="386">
                  <c:v>42.202282967947149</c:v>
                </c:pt>
                <c:pt idx="387">
                  <c:v>46.559627833042356</c:v>
                </c:pt>
                <c:pt idx="388">
                  <c:v>43.807310272960592</c:v>
                </c:pt>
                <c:pt idx="389">
                  <c:v>27.454379976976298</c:v>
                </c:pt>
                <c:pt idx="390">
                  <c:v>42.928553465709108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59.03835247167207</c:v>
                </c:pt>
                <c:pt idx="404">
                  <c:v>47.623364361960505</c:v>
                </c:pt>
                <c:pt idx="405">
                  <c:v>48.851093002628907</c:v>
                </c:pt>
                <c:pt idx="406">
                  <c:v>48.928338638676244</c:v>
                </c:pt>
                <c:pt idx="407">
                  <c:v>40.424923941498236</c:v>
                </c:pt>
                <c:pt idx="408">
                  <c:v>35.520062785667704</c:v>
                </c:pt>
                <c:pt idx="409">
                  <c:v>0</c:v>
                </c:pt>
                <c:pt idx="410">
                  <c:v>49.15231609381128</c:v>
                </c:pt>
                <c:pt idx="411">
                  <c:v>39.912097870428667</c:v>
                </c:pt>
                <c:pt idx="412">
                  <c:v>46.136110070884776</c:v>
                </c:pt>
                <c:pt idx="413">
                  <c:v>30.499883431808637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43.982920678640788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42.315934729835099</c:v>
                </c:pt>
                <c:pt idx="437">
                  <c:v>36.967778655828525</c:v>
                </c:pt>
                <c:pt idx="438">
                  <c:v>45.800118740167839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54.058872226889811</c:v>
                </c:pt>
                <c:pt idx="458">
                  <c:v>44.20971002341296</c:v>
                </c:pt>
                <c:pt idx="459">
                  <c:v>0</c:v>
                </c:pt>
                <c:pt idx="460">
                  <c:v>34.032815091739515</c:v>
                </c:pt>
                <c:pt idx="461">
                  <c:v>47.734154053594459</c:v>
                </c:pt>
                <c:pt idx="462">
                  <c:v>45.374302093304109</c:v>
                </c:pt>
                <c:pt idx="463">
                  <c:v>20.777267601670115</c:v>
                </c:pt>
                <c:pt idx="464">
                  <c:v>24.301833115627446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9.8963236302628825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46.040843286930311</c:v>
                </c:pt>
                <c:pt idx="483">
                  <c:v>27.150842341027253</c:v>
                </c:pt>
                <c:pt idx="484">
                  <c:v>29.59267477520546</c:v>
                </c:pt>
                <c:pt idx="485">
                  <c:v>31.125421510374782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30.377424731108974</c:v>
                </c:pt>
                <c:pt idx="503">
                  <c:v>27.360410201108426</c:v>
                </c:pt>
                <c:pt idx="504">
                  <c:v>36.464198602454388</c:v>
                </c:pt>
                <c:pt idx="505">
                  <c:v>51.895122410907973</c:v>
                </c:pt>
                <c:pt idx="506">
                  <c:v>31.844134597458236</c:v>
                </c:pt>
                <c:pt idx="507">
                  <c:v>46.543912189695774</c:v>
                </c:pt>
                <c:pt idx="508">
                  <c:v>44.1571699020678</c:v>
                </c:pt>
                <c:pt idx="509">
                  <c:v>26.868249026367007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44.90919349484777</c:v>
                </c:pt>
                <c:pt idx="527">
                  <c:v>25.062027949087174</c:v>
                </c:pt>
                <c:pt idx="528">
                  <c:v>52.940855667564648</c:v>
                </c:pt>
                <c:pt idx="529">
                  <c:v>46.237881681853622</c:v>
                </c:pt>
                <c:pt idx="530">
                  <c:v>58.675060678739698</c:v>
                </c:pt>
                <c:pt idx="531">
                  <c:v>40.499343231262614</c:v>
                </c:pt>
                <c:pt idx="532">
                  <c:v>50.231641480563624</c:v>
                </c:pt>
                <c:pt idx="533">
                  <c:v>53.99187442362949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34.022945321224149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36.325659530978214</c:v>
                </c:pt>
                <c:pt idx="596">
                  <c:v>45.670866937138406</c:v>
                </c:pt>
                <c:pt idx="597">
                  <c:v>52.139386173922674</c:v>
                </c:pt>
                <c:pt idx="598">
                  <c:v>51.195490467408725</c:v>
                </c:pt>
                <c:pt idx="599">
                  <c:v>46.645113910976235</c:v>
                </c:pt>
                <c:pt idx="600">
                  <c:v>50.664703799904309</c:v>
                </c:pt>
                <c:pt idx="601">
                  <c:v>40.627151468436651</c:v>
                </c:pt>
                <c:pt idx="602">
                  <c:v>0</c:v>
                </c:pt>
                <c:pt idx="603">
                  <c:v>32.510079930373394</c:v>
                </c:pt>
                <c:pt idx="604">
                  <c:v>29.87951935955477</c:v>
                </c:pt>
                <c:pt idx="605">
                  <c:v>0</c:v>
                </c:pt>
                <c:pt idx="606">
                  <c:v>57.125577169403854</c:v>
                </c:pt>
                <c:pt idx="607">
                  <c:v>16.935806865660268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35.998804732467292</c:v>
                </c:pt>
                <c:pt idx="615">
                  <c:v>23.621460364916345</c:v>
                </c:pt>
                <c:pt idx="616">
                  <c:v>8.090966680498763</c:v>
                </c:pt>
                <c:pt idx="617">
                  <c:v>0</c:v>
                </c:pt>
                <c:pt idx="618">
                  <c:v>0</c:v>
                </c:pt>
                <c:pt idx="619">
                  <c:v>37.683626113043019</c:v>
                </c:pt>
                <c:pt idx="620">
                  <c:v>39.90541517555797</c:v>
                </c:pt>
                <c:pt idx="621">
                  <c:v>45.124391723029881</c:v>
                </c:pt>
                <c:pt idx="622">
                  <c:v>38.345369059985927</c:v>
                </c:pt>
                <c:pt idx="623">
                  <c:v>45.375456005160487</c:v>
                </c:pt>
                <c:pt idx="624">
                  <c:v>48.563466412584262</c:v>
                </c:pt>
                <c:pt idx="625">
                  <c:v>31.630996296906748</c:v>
                </c:pt>
                <c:pt idx="626">
                  <c:v>52.35720570712067</c:v>
                </c:pt>
                <c:pt idx="627">
                  <c:v>45.10618565789764</c:v>
                </c:pt>
                <c:pt idx="628">
                  <c:v>39.340811277030447</c:v>
                </c:pt>
                <c:pt idx="629">
                  <c:v>41.371018455077767</c:v>
                </c:pt>
                <c:pt idx="630">
                  <c:v>37.260003729841891</c:v>
                </c:pt>
                <c:pt idx="631">
                  <c:v>7.6483763247160077</c:v>
                </c:pt>
                <c:pt idx="632">
                  <c:v>21.145744200874567</c:v>
                </c:pt>
                <c:pt idx="633">
                  <c:v>38.443591651828029</c:v>
                </c:pt>
                <c:pt idx="634">
                  <c:v>7.2710840227362485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40.484661111651398</c:v>
                </c:pt>
                <c:pt idx="639">
                  <c:v>0</c:v>
                </c:pt>
                <c:pt idx="640">
                  <c:v>22.848339113847437</c:v>
                </c:pt>
                <c:pt idx="641">
                  <c:v>14.724469846950893</c:v>
                </c:pt>
                <c:pt idx="642">
                  <c:v>16.902538975778725</c:v>
                </c:pt>
                <c:pt idx="643">
                  <c:v>46.733209002605562</c:v>
                </c:pt>
                <c:pt idx="644">
                  <c:v>42.476147992341133</c:v>
                </c:pt>
                <c:pt idx="645">
                  <c:v>36.683179482863082</c:v>
                </c:pt>
                <c:pt idx="646">
                  <c:v>46.534802063081806</c:v>
                </c:pt>
                <c:pt idx="647">
                  <c:v>24.803935373359842</c:v>
                </c:pt>
                <c:pt idx="648">
                  <c:v>38.357872883773467</c:v>
                </c:pt>
                <c:pt idx="649">
                  <c:v>30.825885257385643</c:v>
                </c:pt>
                <c:pt idx="650">
                  <c:v>45.348877560242336</c:v>
                </c:pt>
                <c:pt idx="651">
                  <c:v>41.44058574477809</c:v>
                </c:pt>
                <c:pt idx="652">
                  <c:v>42.655162673669679</c:v>
                </c:pt>
                <c:pt idx="653">
                  <c:v>0</c:v>
                </c:pt>
                <c:pt idx="654">
                  <c:v>49.613324671303673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19.391975414306906</c:v>
                </c:pt>
                <c:pt idx="659">
                  <c:v>0</c:v>
                </c:pt>
                <c:pt idx="660">
                  <c:v>26.222418840857593</c:v>
                </c:pt>
                <c:pt idx="661">
                  <c:v>0.42706382149902461</c:v>
                </c:pt>
                <c:pt idx="662">
                  <c:v>26.659920084586197</c:v>
                </c:pt>
                <c:pt idx="663">
                  <c:v>0</c:v>
                </c:pt>
                <c:pt idx="664">
                  <c:v>48.22136452837487</c:v>
                </c:pt>
                <c:pt idx="665">
                  <c:v>0</c:v>
                </c:pt>
                <c:pt idx="666">
                  <c:v>0</c:v>
                </c:pt>
                <c:pt idx="667">
                  <c:v>29.290016177375421</c:v>
                </c:pt>
                <c:pt idx="668">
                  <c:v>32.346408762399641</c:v>
                </c:pt>
                <c:pt idx="669">
                  <c:v>41.802720221693043</c:v>
                </c:pt>
                <c:pt idx="670">
                  <c:v>42.948716620397597</c:v>
                </c:pt>
                <c:pt idx="671">
                  <c:v>31.746328605877228</c:v>
                </c:pt>
                <c:pt idx="672">
                  <c:v>45.707060261118698</c:v>
                </c:pt>
                <c:pt idx="673">
                  <c:v>39.349953063108913</c:v>
                </c:pt>
                <c:pt idx="674">
                  <c:v>43.153965470468719</c:v>
                </c:pt>
                <c:pt idx="675">
                  <c:v>39.862216773837588</c:v>
                </c:pt>
                <c:pt idx="676">
                  <c:v>42.653791841547516</c:v>
                </c:pt>
                <c:pt idx="677">
                  <c:v>34.885978385317145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44.34043112242685</c:v>
                </c:pt>
                <c:pt idx="694">
                  <c:v>44.956874434487808</c:v>
                </c:pt>
                <c:pt idx="695">
                  <c:v>31.917690687303971</c:v>
                </c:pt>
                <c:pt idx="696">
                  <c:v>47.653879182887913</c:v>
                </c:pt>
                <c:pt idx="697">
                  <c:v>45.760136890021229</c:v>
                </c:pt>
                <c:pt idx="698">
                  <c:v>0</c:v>
                </c:pt>
                <c:pt idx="699">
                  <c:v>33.704293413827273</c:v>
                </c:pt>
                <c:pt idx="700">
                  <c:v>53.664648991772317</c:v>
                </c:pt>
                <c:pt idx="701">
                  <c:v>30.573257505484783</c:v>
                </c:pt>
                <c:pt idx="702">
                  <c:v>21.846350968884529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50.937756857279972</c:v>
                </c:pt>
                <c:pt idx="719">
                  <c:v>32.635545600679755</c:v>
                </c:pt>
                <c:pt idx="720">
                  <c:v>47.585015491713243</c:v>
                </c:pt>
                <c:pt idx="721">
                  <c:v>45.56394531929196</c:v>
                </c:pt>
                <c:pt idx="722">
                  <c:v>41.333828621545791</c:v>
                </c:pt>
                <c:pt idx="723">
                  <c:v>45.65439591376478</c:v>
                </c:pt>
                <c:pt idx="724">
                  <c:v>0</c:v>
                </c:pt>
                <c:pt idx="725">
                  <c:v>52.273807226307575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60.536353858274467</c:v>
                </c:pt>
                <c:pt idx="742">
                  <c:v>26.937358510544602</c:v>
                </c:pt>
                <c:pt idx="743">
                  <c:v>36.89077489976021</c:v>
                </c:pt>
                <c:pt idx="744">
                  <c:v>44.224313106063349</c:v>
                </c:pt>
                <c:pt idx="745">
                  <c:v>41.156234479075316</c:v>
                </c:pt>
                <c:pt idx="746">
                  <c:v>56.262617425152179</c:v>
                </c:pt>
                <c:pt idx="747">
                  <c:v>45.903888429669323</c:v>
                </c:pt>
                <c:pt idx="748">
                  <c:v>59.854490972969749</c:v>
                </c:pt>
                <c:pt idx="749">
                  <c:v>38.687125728630299</c:v>
                </c:pt>
                <c:pt idx="750">
                  <c:v>41.453394834667591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45.1775841946966</c:v>
                </c:pt>
                <c:pt idx="767">
                  <c:v>50.759240475184988</c:v>
                </c:pt>
                <c:pt idx="768">
                  <c:v>26.583803503788303</c:v>
                </c:pt>
                <c:pt idx="769">
                  <c:v>53.651299541229264</c:v>
                </c:pt>
                <c:pt idx="770">
                  <c:v>48.592714869216664</c:v>
                </c:pt>
                <c:pt idx="771">
                  <c:v>40.175962358080319</c:v>
                </c:pt>
                <c:pt idx="772">
                  <c:v>48.319223527424299</c:v>
                </c:pt>
                <c:pt idx="773">
                  <c:v>48.830655931582797</c:v>
                </c:pt>
                <c:pt idx="774">
                  <c:v>57.866170924696064</c:v>
                </c:pt>
                <c:pt idx="775">
                  <c:v>6.1446024695908754</c:v>
                </c:pt>
                <c:pt idx="776">
                  <c:v>23.954846890336672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15.751017184369791</c:v>
                </c:pt>
                <c:pt idx="782">
                  <c:v>48.477790650116582</c:v>
                </c:pt>
                <c:pt idx="783">
                  <c:v>24.025376859124748</c:v>
                </c:pt>
                <c:pt idx="784">
                  <c:v>8.9297896891312281</c:v>
                </c:pt>
                <c:pt idx="785">
                  <c:v>0</c:v>
                </c:pt>
                <c:pt idx="786">
                  <c:v>0</c:v>
                </c:pt>
                <c:pt idx="787">
                  <c:v>45.557415776602831</c:v>
                </c:pt>
                <c:pt idx="788">
                  <c:v>51.088187251465762</c:v>
                </c:pt>
                <c:pt idx="789">
                  <c:v>45.992410522514511</c:v>
                </c:pt>
                <c:pt idx="790">
                  <c:v>38.132319265000625</c:v>
                </c:pt>
                <c:pt idx="791">
                  <c:v>50.995753815070287</c:v>
                </c:pt>
                <c:pt idx="792">
                  <c:v>44.661105873947591</c:v>
                </c:pt>
                <c:pt idx="793">
                  <c:v>47.109270946335712</c:v>
                </c:pt>
                <c:pt idx="794">
                  <c:v>37.735727903281798</c:v>
                </c:pt>
                <c:pt idx="795">
                  <c:v>57.72008786351153</c:v>
                </c:pt>
                <c:pt idx="796">
                  <c:v>53.159353675220792</c:v>
                </c:pt>
                <c:pt idx="797">
                  <c:v>42.358495131539328</c:v>
                </c:pt>
                <c:pt idx="798">
                  <c:v>41.860562158341807</c:v>
                </c:pt>
                <c:pt idx="799">
                  <c:v>19.309159198303782</c:v>
                </c:pt>
                <c:pt idx="800">
                  <c:v>30.3274823020197</c:v>
                </c:pt>
                <c:pt idx="801">
                  <c:v>16.956406926725659</c:v>
                </c:pt>
                <c:pt idx="802">
                  <c:v>28.031255973235435</c:v>
                </c:pt>
                <c:pt idx="803">
                  <c:v>8.5328753683958514</c:v>
                </c:pt>
                <c:pt idx="804">
                  <c:v>20.395303612922113</c:v>
                </c:pt>
                <c:pt idx="805">
                  <c:v>0</c:v>
                </c:pt>
                <c:pt idx="806">
                  <c:v>9.8855666084546971</c:v>
                </c:pt>
                <c:pt idx="807">
                  <c:v>39.472214949288464</c:v>
                </c:pt>
                <c:pt idx="808">
                  <c:v>6.752697800929826</c:v>
                </c:pt>
                <c:pt idx="809">
                  <c:v>7.924894823116988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44.799941004531163</c:v>
                </c:pt>
                <c:pt idx="814">
                  <c:v>39.835503435313079</c:v>
                </c:pt>
                <c:pt idx="815">
                  <c:v>32.568251178947115</c:v>
                </c:pt>
                <c:pt idx="816">
                  <c:v>55.138466162106084</c:v>
                </c:pt>
                <c:pt idx="817">
                  <c:v>49.983300233252073</c:v>
                </c:pt>
                <c:pt idx="818">
                  <c:v>43.889226007238413</c:v>
                </c:pt>
                <c:pt idx="819">
                  <c:v>41.619760498223258</c:v>
                </c:pt>
                <c:pt idx="820">
                  <c:v>48.99999517263268</c:v>
                </c:pt>
                <c:pt idx="821">
                  <c:v>44.197976118601744</c:v>
                </c:pt>
                <c:pt idx="822">
                  <c:v>42.772784461139004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11.869778396555628</c:v>
                </c:pt>
                <c:pt idx="827">
                  <c:v>14.366768108245862</c:v>
                </c:pt>
                <c:pt idx="828">
                  <c:v>10.772594701268465</c:v>
                </c:pt>
                <c:pt idx="829">
                  <c:v>0</c:v>
                </c:pt>
                <c:pt idx="830">
                  <c:v>28.384582581405006</c:v>
                </c:pt>
                <c:pt idx="831">
                  <c:v>11.410768142743692</c:v>
                </c:pt>
                <c:pt idx="832">
                  <c:v>0.97482247726834736</c:v>
                </c:pt>
                <c:pt idx="833">
                  <c:v>2.2862669851376314</c:v>
                </c:pt>
                <c:pt idx="834">
                  <c:v>31.634990132611648</c:v>
                </c:pt>
                <c:pt idx="835">
                  <c:v>38.014619164687772</c:v>
                </c:pt>
                <c:pt idx="836">
                  <c:v>46.579795734352423</c:v>
                </c:pt>
                <c:pt idx="837">
                  <c:v>51.355803159963806</c:v>
                </c:pt>
                <c:pt idx="838">
                  <c:v>37.351303465121752</c:v>
                </c:pt>
                <c:pt idx="839">
                  <c:v>39.374683022399687</c:v>
                </c:pt>
                <c:pt idx="840">
                  <c:v>53.2243744380755</c:v>
                </c:pt>
                <c:pt idx="841">
                  <c:v>38.048458083561712</c:v>
                </c:pt>
                <c:pt idx="842">
                  <c:v>60.146895330819468</c:v>
                </c:pt>
                <c:pt idx="843">
                  <c:v>39.079559074624591</c:v>
                </c:pt>
                <c:pt idx="844">
                  <c:v>44.173678003220466</c:v>
                </c:pt>
                <c:pt idx="845">
                  <c:v>43.88628075603981</c:v>
                </c:pt>
                <c:pt idx="846">
                  <c:v>41.240200245397936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52.201245526230124</c:v>
                </c:pt>
                <c:pt idx="862">
                  <c:v>34.706030928282416</c:v>
                </c:pt>
                <c:pt idx="863">
                  <c:v>30.912010189959474</c:v>
                </c:pt>
                <c:pt idx="864">
                  <c:v>51.662395380566096</c:v>
                </c:pt>
                <c:pt idx="865">
                  <c:v>0</c:v>
                </c:pt>
                <c:pt idx="866">
                  <c:v>40.93143372047863</c:v>
                </c:pt>
                <c:pt idx="867">
                  <c:v>39.970970267050205</c:v>
                </c:pt>
                <c:pt idx="868">
                  <c:v>50.143891456501237</c:v>
                </c:pt>
                <c:pt idx="869">
                  <c:v>36.786085316131086</c:v>
                </c:pt>
                <c:pt idx="870">
                  <c:v>49.93304514708224</c:v>
                </c:pt>
                <c:pt idx="871">
                  <c:v>22.968361568569971</c:v>
                </c:pt>
                <c:pt idx="872">
                  <c:v>0</c:v>
                </c:pt>
                <c:pt idx="873">
                  <c:v>20.663892829735012</c:v>
                </c:pt>
                <c:pt idx="874">
                  <c:v>0</c:v>
                </c:pt>
                <c:pt idx="875">
                  <c:v>0</c:v>
                </c:pt>
                <c:pt idx="876">
                  <c:v>17.384137941719743</c:v>
                </c:pt>
                <c:pt idx="877">
                  <c:v>12.684061202756649</c:v>
                </c:pt>
                <c:pt idx="878">
                  <c:v>18.497462575519187</c:v>
                </c:pt>
                <c:pt idx="879">
                  <c:v>17.350679506396652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36.821373230840095</c:v>
                </c:pt>
                <c:pt idx="885">
                  <c:v>49.777567743211264</c:v>
                </c:pt>
                <c:pt idx="886">
                  <c:v>47.344434424773524</c:v>
                </c:pt>
                <c:pt idx="887">
                  <c:v>52.198347161665907</c:v>
                </c:pt>
                <c:pt idx="888">
                  <c:v>49.742295034963625</c:v>
                </c:pt>
                <c:pt idx="889">
                  <c:v>27.182046201581521</c:v>
                </c:pt>
                <c:pt idx="890">
                  <c:v>58.631990608369378</c:v>
                </c:pt>
                <c:pt idx="891">
                  <c:v>27.628985954503261</c:v>
                </c:pt>
                <c:pt idx="892">
                  <c:v>46.663728913147843</c:v>
                </c:pt>
                <c:pt idx="893">
                  <c:v>39.532030875128811</c:v>
                </c:pt>
                <c:pt idx="894">
                  <c:v>45.373839004203603</c:v>
                </c:pt>
                <c:pt idx="895">
                  <c:v>0</c:v>
                </c:pt>
                <c:pt idx="896">
                  <c:v>30.874623494368144</c:v>
                </c:pt>
                <c:pt idx="897">
                  <c:v>31.385929276471074</c:v>
                </c:pt>
                <c:pt idx="898">
                  <c:v>2.3179929168384028</c:v>
                </c:pt>
                <c:pt idx="899">
                  <c:v>19.760463839534637</c:v>
                </c:pt>
                <c:pt idx="900">
                  <c:v>31.1485806752126</c:v>
                </c:pt>
                <c:pt idx="901">
                  <c:v>2.5065273745460215</c:v>
                </c:pt>
                <c:pt idx="902">
                  <c:v>33.604215152990989</c:v>
                </c:pt>
                <c:pt idx="903">
                  <c:v>29.393400713114019</c:v>
                </c:pt>
                <c:pt idx="904">
                  <c:v>19.807735241556617</c:v>
                </c:pt>
                <c:pt idx="905">
                  <c:v>14.219699247392423</c:v>
                </c:pt>
                <c:pt idx="906">
                  <c:v>0</c:v>
                </c:pt>
                <c:pt idx="907">
                  <c:v>34.371170322131469</c:v>
                </c:pt>
                <c:pt idx="908">
                  <c:v>37.487614110456171</c:v>
                </c:pt>
                <c:pt idx="909">
                  <c:v>0</c:v>
                </c:pt>
                <c:pt idx="910">
                  <c:v>30.280804205848806</c:v>
                </c:pt>
                <c:pt idx="911">
                  <c:v>52.067101142529665</c:v>
                </c:pt>
                <c:pt idx="912">
                  <c:v>0</c:v>
                </c:pt>
                <c:pt idx="913">
                  <c:v>22.306716664450228</c:v>
                </c:pt>
                <c:pt idx="914">
                  <c:v>46.741790847978457</c:v>
                </c:pt>
                <c:pt idx="915">
                  <c:v>41.022047199144652</c:v>
                </c:pt>
                <c:pt idx="916">
                  <c:v>61.850948885010766</c:v>
                </c:pt>
                <c:pt idx="917">
                  <c:v>39.625045496748733</c:v>
                </c:pt>
                <c:pt idx="918">
                  <c:v>58.408820043092113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13.383684586188014</c:v>
                </c:pt>
                <c:pt idx="925">
                  <c:v>0</c:v>
                </c:pt>
                <c:pt idx="926">
                  <c:v>23.661768200977289</c:v>
                </c:pt>
                <c:pt idx="927">
                  <c:v>24.923082382966129</c:v>
                </c:pt>
                <c:pt idx="928">
                  <c:v>23.039603643061341</c:v>
                </c:pt>
                <c:pt idx="929">
                  <c:v>15.668424381651983</c:v>
                </c:pt>
                <c:pt idx="930">
                  <c:v>26.77154911460325</c:v>
                </c:pt>
                <c:pt idx="931">
                  <c:v>42.589087459837693</c:v>
                </c:pt>
                <c:pt idx="932">
                  <c:v>47.534419733165066</c:v>
                </c:pt>
                <c:pt idx="933">
                  <c:v>37.646104246755534</c:v>
                </c:pt>
                <c:pt idx="934">
                  <c:v>44.770112460031157</c:v>
                </c:pt>
                <c:pt idx="935">
                  <c:v>46.72607028589254</c:v>
                </c:pt>
                <c:pt idx="936">
                  <c:v>51.638500305318686</c:v>
                </c:pt>
                <c:pt idx="937">
                  <c:v>48.69900547374673</c:v>
                </c:pt>
                <c:pt idx="938">
                  <c:v>31.931556780007057</c:v>
                </c:pt>
                <c:pt idx="939">
                  <c:v>42.089587439324248</c:v>
                </c:pt>
                <c:pt idx="940">
                  <c:v>45.119895954943971</c:v>
                </c:pt>
                <c:pt idx="941">
                  <c:v>51.493356547924421</c:v>
                </c:pt>
                <c:pt idx="942">
                  <c:v>0</c:v>
                </c:pt>
                <c:pt idx="943">
                  <c:v>5.229731698378929</c:v>
                </c:pt>
                <c:pt idx="944">
                  <c:v>3.9191949318625858</c:v>
                </c:pt>
                <c:pt idx="945">
                  <c:v>2.929318960417425</c:v>
                </c:pt>
                <c:pt idx="946">
                  <c:v>28.816429597833828</c:v>
                </c:pt>
                <c:pt idx="947">
                  <c:v>38.314704630669539</c:v>
                </c:pt>
                <c:pt idx="948">
                  <c:v>13.175613247882819</c:v>
                </c:pt>
                <c:pt idx="949">
                  <c:v>11.43121509178355</c:v>
                </c:pt>
                <c:pt idx="950">
                  <c:v>18.06410360358003</c:v>
                </c:pt>
                <c:pt idx="951">
                  <c:v>8.9021894264981292</c:v>
                </c:pt>
                <c:pt idx="952">
                  <c:v>23.082411779193567</c:v>
                </c:pt>
                <c:pt idx="953">
                  <c:v>0</c:v>
                </c:pt>
                <c:pt idx="954">
                  <c:v>19.372602717946741</c:v>
                </c:pt>
                <c:pt idx="955">
                  <c:v>38.426548021523921</c:v>
                </c:pt>
                <c:pt idx="956">
                  <c:v>40.729012090227485</c:v>
                </c:pt>
                <c:pt idx="957">
                  <c:v>51.05432869409649</c:v>
                </c:pt>
                <c:pt idx="958">
                  <c:v>49.300835296311099</c:v>
                </c:pt>
                <c:pt idx="959">
                  <c:v>45.651297761519025</c:v>
                </c:pt>
                <c:pt idx="960">
                  <c:v>41.215678741430665</c:v>
                </c:pt>
                <c:pt idx="961">
                  <c:v>30.957275703453668</c:v>
                </c:pt>
                <c:pt idx="962">
                  <c:v>42.803171134615539</c:v>
                </c:pt>
                <c:pt idx="963">
                  <c:v>50.634304445101101</c:v>
                </c:pt>
                <c:pt idx="964">
                  <c:v>50.334509041984717</c:v>
                </c:pt>
                <c:pt idx="965">
                  <c:v>0</c:v>
                </c:pt>
                <c:pt idx="966">
                  <c:v>44.053704621590988</c:v>
                </c:pt>
                <c:pt idx="967">
                  <c:v>15.423617669491856</c:v>
                </c:pt>
                <c:pt idx="968">
                  <c:v>27.121930766418473</c:v>
                </c:pt>
                <c:pt idx="969">
                  <c:v>38.408325819106345</c:v>
                </c:pt>
                <c:pt idx="970">
                  <c:v>20.813796567189939</c:v>
                </c:pt>
                <c:pt idx="971">
                  <c:v>3.7035403423649451</c:v>
                </c:pt>
                <c:pt idx="972">
                  <c:v>5.1559611177876521</c:v>
                </c:pt>
                <c:pt idx="973">
                  <c:v>12.495133676619899</c:v>
                </c:pt>
                <c:pt idx="974">
                  <c:v>0</c:v>
                </c:pt>
                <c:pt idx="975">
                  <c:v>32.954551894332873</c:v>
                </c:pt>
                <c:pt idx="976">
                  <c:v>25.04847498507727</c:v>
                </c:pt>
                <c:pt idx="977">
                  <c:v>10.802000216084114</c:v>
                </c:pt>
                <c:pt idx="978">
                  <c:v>0</c:v>
                </c:pt>
                <c:pt idx="979">
                  <c:v>35.974599827371662</c:v>
                </c:pt>
                <c:pt idx="980">
                  <c:v>49.117694706933072</c:v>
                </c:pt>
                <c:pt idx="981">
                  <c:v>43.072823112706239</c:v>
                </c:pt>
                <c:pt idx="982">
                  <c:v>42.373038959348072</c:v>
                </c:pt>
                <c:pt idx="983">
                  <c:v>34.609064601699579</c:v>
                </c:pt>
                <c:pt idx="984">
                  <c:v>39.288901381411222</c:v>
                </c:pt>
                <c:pt idx="985">
                  <c:v>51.133946138191348</c:v>
                </c:pt>
                <c:pt idx="986">
                  <c:v>46.382145947361245</c:v>
                </c:pt>
                <c:pt idx="987">
                  <c:v>42.952879587471607</c:v>
                </c:pt>
                <c:pt idx="988">
                  <c:v>42.498223160298018</c:v>
                </c:pt>
                <c:pt idx="989">
                  <c:v>32.441236048282192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11.702411050497457</c:v>
                </c:pt>
                <c:pt idx="998">
                  <c:v>15.570558510438076</c:v>
                </c:pt>
                <c:pt idx="999">
                  <c:v>11.696109431926351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33.18304965846955</c:v>
                </c:pt>
                <c:pt idx="1007">
                  <c:v>41.298926982877667</c:v>
                </c:pt>
                <c:pt idx="1008">
                  <c:v>51.216873768829977</c:v>
                </c:pt>
                <c:pt idx="1009">
                  <c:v>49.745649608339612</c:v>
                </c:pt>
                <c:pt idx="1010">
                  <c:v>42.726360769255344</c:v>
                </c:pt>
                <c:pt idx="1011">
                  <c:v>43.195450246670433</c:v>
                </c:pt>
                <c:pt idx="1012">
                  <c:v>44.491103539250162</c:v>
                </c:pt>
                <c:pt idx="1013">
                  <c:v>49.460423300235433</c:v>
                </c:pt>
                <c:pt idx="1014">
                  <c:v>42.019919705594056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18.92574987440528</c:v>
                </c:pt>
                <c:pt idx="1021">
                  <c:v>32.17463495365584</c:v>
                </c:pt>
                <c:pt idx="1022">
                  <c:v>30.37977705562329</c:v>
                </c:pt>
                <c:pt idx="1023">
                  <c:v>17.37673277692123</c:v>
                </c:pt>
                <c:pt idx="1024">
                  <c:v>17.218480980048525</c:v>
                </c:pt>
                <c:pt idx="1025">
                  <c:v>0</c:v>
                </c:pt>
                <c:pt idx="1026">
                  <c:v>0</c:v>
                </c:pt>
                <c:pt idx="1027">
                  <c:v>51.943840667432276</c:v>
                </c:pt>
                <c:pt idx="1028">
                  <c:v>46.879992793325037</c:v>
                </c:pt>
                <c:pt idx="1029">
                  <c:v>36.269203522316957</c:v>
                </c:pt>
                <c:pt idx="1030">
                  <c:v>48.339664808218927</c:v>
                </c:pt>
                <c:pt idx="1031">
                  <c:v>46.152873669457122</c:v>
                </c:pt>
                <c:pt idx="1032">
                  <c:v>41.264097711875834</c:v>
                </c:pt>
                <c:pt idx="1033">
                  <c:v>44.581325352667591</c:v>
                </c:pt>
                <c:pt idx="1034">
                  <c:v>63.28708886783668</c:v>
                </c:pt>
                <c:pt idx="1035">
                  <c:v>31.848401612141256</c:v>
                </c:pt>
                <c:pt idx="1036">
                  <c:v>0</c:v>
                </c:pt>
                <c:pt idx="1037">
                  <c:v>0</c:v>
                </c:pt>
                <c:pt idx="1038">
                  <c:v>33.553917403923172</c:v>
                </c:pt>
                <c:pt idx="1039">
                  <c:v>5.4238825909718429</c:v>
                </c:pt>
                <c:pt idx="1040">
                  <c:v>0</c:v>
                </c:pt>
                <c:pt idx="1041">
                  <c:v>0</c:v>
                </c:pt>
                <c:pt idx="1042">
                  <c:v>13.525578648526144</c:v>
                </c:pt>
                <c:pt idx="1043">
                  <c:v>28.531887568386747</c:v>
                </c:pt>
                <c:pt idx="1044">
                  <c:v>26.099510900309081</c:v>
                </c:pt>
                <c:pt idx="1045">
                  <c:v>6.9477795625772361</c:v>
                </c:pt>
                <c:pt idx="1046">
                  <c:v>0</c:v>
                </c:pt>
                <c:pt idx="1047">
                  <c:v>19.505939616273679</c:v>
                </c:pt>
                <c:pt idx="1048">
                  <c:v>0</c:v>
                </c:pt>
                <c:pt idx="1049">
                  <c:v>23.488340122086996</c:v>
                </c:pt>
                <c:pt idx="1050">
                  <c:v>0</c:v>
                </c:pt>
                <c:pt idx="1051">
                  <c:v>38.821909466967753</c:v>
                </c:pt>
                <c:pt idx="1052">
                  <c:v>42.867546370642202</c:v>
                </c:pt>
                <c:pt idx="1053">
                  <c:v>45.169586559816409</c:v>
                </c:pt>
                <c:pt idx="1054">
                  <c:v>48.853963134079692</c:v>
                </c:pt>
                <c:pt idx="1055">
                  <c:v>38.82872228643685</c:v>
                </c:pt>
                <c:pt idx="1056">
                  <c:v>55.668364475325532</c:v>
                </c:pt>
                <c:pt idx="1057">
                  <c:v>0</c:v>
                </c:pt>
                <c:pt idx="1058">
                  <c:v>49.579964337190631</c:v>
                </c:pt>
                <c:pt idx="1059">
                  <c:v>52.958015617138514</c:v>
                </c:pt>
                <c:pt idx="1060">
                  <c:v>31.681924941048393</c:v>
                </c:pt>
                <c:pt idx="1061">
                  <c:v>56.374142853631582</c:v>
                </c:pt>
                <c:pt idx="1062">
                  <c:v>38.180400776276088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9.2157231905786201</c:v>
                </c:pt>
                <c:pt idx="1068">
                  <c:v>12.5073117861082</c:v>
                </c:pt>
                <c:pt idx="1069">
                  <c:v>27.394374038471735</c:v>
                </c:pt>
                <c:pt idx="1070">
                  <c:v>12.144432653430567</c:v>
                </c:pt>
                <c:pt idx="1071">
                  <c:v>0</c:v>
                </c:pt>
                <c:pt idx="1072">
                  <c:v>19.626549492620118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45.857998656164533</c:v>
                </c:pt>
                <c:pt idx="1077">
                  <c:v>46.189083556813159</c:v>
                </c:pt>
                <c:pt idx="1078">
                  <c:v>41.427416738992036</c:v>
                </c:pt>
                <c:pt idx="1079">
                  <c:v>49.622329647973771</c:v>
                </c:pt>
                <c:pt idx="1080">
                  <c:v>0</c:v>
                </c:pt>
                <c:pt idx="1081">
                  <c:v>35.509568371406274</c:v>
                </c:pt>
                <c:pt idx="1082">
                  <c:v>40.582841590044879</c:v>
                </c:pt>
                <c:pt idx="1083">
                  <c:v>49.781261855918871</c:v>
                </c:pt>
                <c:pt idx="1084">
                  <c:v>43.434808218585474</c:v>
                </c:pt>
                <c:pt idx="1085">
                  <c:v>53.146912499574626</c:v>
                </c:pt>
                <c:pt idx="1086">
                  <c:v>28.653601778947991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8.4740853444468787</c:v>
                </c:pt>
                <c:pt idx="1091">
                  <c:v>0</c:v>
                </c:pt>
                <c:pt idx="1092">
                  <c:v>24.508619596432911</c:v>
                </c:pt>
                <c:pt idx="1093">
                  <c:v>22.229119114816815</c:v>
                </c:pt>
                <c:pt idx="1094">
                  <c:v>0</c:v>
                </c:pt>
                <c:pt idx="1095">
                  <c:v>9.2581550612520935</c:v>
                </c:pt>
                <c:pt idx="1096">
                  <c:v>2.7393904520046699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44.724998539299413</c:v>
                </c:pt>
                <c:pt idx="1101">
                  <c:v>45.819515997942645</c:v>
                </c:pt>
                <c:pt idx="1102">
                  <c:v>54.3441897072993</c:v>
                </c:pt>
                <c:pt idx="1103">
                  <c:v>0</c:v>
                </c:pt>
                <c:pt idx="1104">
                  <c:v>28.667888723205909</c:v>
                </c:pt>
                <c:pt idx="1105">
                  <c:v>48.191009906563202</c:v>
                </c:pt>
                <c:pt idx="1106">
                  <c:v>34.954939297600255</c:v>
                </c:pt>
                <c:pt idx="1107">
                  <c:v>45.733875071217305</c:v>
                </c:pt>
                <c:pt idx="1108">
                  <c:v>50.697343278482258</c:v>
                </c:pt>
                <c:pt idx="1109">
                  <c:v>37.307634006284836</c:v>
                </c:pt>
                <c:pt idx="1110">
                  <c:v>36.148654338346425</c:v>
                </c:pt>
                <c:pt idx="1111">
                  <c:v>23.888556604344679</c:v>
                </c:pt>
                <c:pt idx="1112">
                  <c:v>5.8808949497171259</c:v>
                </c:pt>
                <c:pt idx="1113">
                  <c:v>0</c:v>
                </c:pt>
                <c:pt idx="1114">
                  <c:v>0</c:v>
                </c:pt>
                <c:pt idx="1115">
                  <c:v>9.7134536307367227</c:v>
                </c:pt>
                <c:pt idx="1116">
                  <c:v>34.984822187080184</c:v>
                </c:pt>
                <c:pt idx="1117">
                  <c:v>16.218904936599593</c:v>
                </c:pt>
                <c:pt idx="1118">
                  <c:v>32.342462315799061</c:v>
                </c:pt>
                <c:pt idx="1119">
                  <c:v>15.948192961408857</c:v>
                </c:pt>
                <c:pt idx="1120">
                  <c:v>15.84310034876345</c:v>
                </c:pt>
                <c:pt idx="1121">
                  <c:v>4.8879983210813123</c:v>
                </c:pt>
                <c:pt idx="1122">
                  <c:v>22.455477203379147</c:v>
                </c:pt>
                <c:pt idx="1123">
                  <c:v>0</c:v>
                </c:pt>
                <c:pt idx="1124">
                  <c:v>45.402940962570995</c:v>
                </c:pt>
                <c:pt idx="1125">
                  <c:v>36.281532075111663</c:v>
                </c:pt>
                <c:pt idx="1126">
                  <c:v>52.993634367332312</c:v>
                </c:pt>
                <c:pt idx="1127">
                  <c:v>46.592554196989781</c:v>
                </c:pt>
                <c:pt idx="1128">
                  <c:v>41.212804562110797</c:v>
                </c:pt>
                <c:pt idx="1129">
                  <c:v>52.345725295166801</c:v>
                </c:pt>
                <c:pt idx="1130">
                  <c:v>38.386437649776411</c:v>
                </c:pt>
                <c:pt idx="1131">
                  <c:v>45.313082136622178</c:v>
                </c:pt>
                <c:pt idx="1132">
                  <c:v>47.006104882065877</c:v>
                </c:pt>
                <c:pt idx="1133">
                  <c:v>42.978270739858516</c:v>
                </c:pt>
                <c:pt idx="1134">
                  <c:v>54.584905057348372</c:v>
                </c:pt>
                <c:pt idx="1135">
                  <c:v>14.934456440349708</c:v>
                </c:pt>
                <c:pt idx="1136">
                  <c:v>26.373857947475909</c:v>
                </c:pt>
                <c:pt idx="1137">
                  <c:v>14.850454201588906</c:v>
                </c:pt>
                <c:pt idx="1138">
                  <c:v>37.510088519161755</c:v>
                </c:pt>
                <c:pt idx="1139">
                  <c:v>0</c:v>
                </c:pt>
                <c:pt idx="1140">
                  <c:v>24.451933347273449</c:v>
                </c:pt>
                <c:pt idx="1141">
                  <c:v>9.3840282417405092</c:v>
                </c:pt>
                <c:pt idx="1142">
                  <c:v>5.7535339993310668</c:v>
                </c:pt>
                <c:pt idx="1143">
                  <c:v>20.68266910481</c:v>
                </c:pt>
                <c:pt idx="1144">
                  <c:v>0</c:v>
                </c:pt>
                <c:pt idx="1145">
                  <c:v>40.954329915636727</c:v>
                </c:pt>
                <c:pt idx="1146">
                  <c:v>6.9140731071173027</c:v>
                </c:pt>
                <c:pt idx="1147">
                  <c:v>50.344926267768663</c:v>
                </c:pt>
                <c:pt idx="1148">
                  <c:v>37.086757246438218</c:v>
                </c:pt>
                <c:pt idx="1149">
                  <c:v>39.412859303778319</c:v>
                </c:pt>
                <c:pt idx="1150">
                  <c:v>29.355533506872661</c:v>
                </c:pt>
                <c:pt idx="1151">
                  <c:v>39.415527921524976</c:v>
                </c:pt>
                <c:pt idx="1152">
                  <c:v>47.473328528127219</c:v>
                </c:pt>
                <c:pt idx="1153">
                  <c:v>28.393842820484114</c:v>
                </c:pt>
                <c:pt idx="1154">
                  <c:v>54.943692271662094</c:v>
                </c:pt>
                <c:pt idx="1155">
                  <c:v>39.791755617420733</c:v>
                </c:pt>
                <c:pt idx="1156">
                  <c:v>44.535361789345203</c:v>
                </c:pt>
                <c:pt idx="1157">
                  <c:v>31.888766003472305</c:v>
                </c:pt>
                <c:pt idx="1158">
                  <c:v>35.670434059420678</c:v>
                </c:pt>
                <c:pt idx="1159">
                  <c:v>0</c:v>
                </c:pt>
                <c:pt idx="1160">
                  <c:v>0</c:v>
                </c:pt>
                <c:pt idx="1161">
                  <c:v>26.632268964174724</c:v>
                </c:pt>
                <c:pt idx="1162">
                  <c:v>0.92265880217249685</c:v>
                </c:pt>
                <c:pt idx="1163">
                  <c:v>10.734486470358835</c:v>
                </c:pt>
                <c:pt idx="1164">
                  <c:v>28.375372744352219</c:v>
                </c:pt>
                <c:pt idx="1165">
                  <c:v>1.8365610346543197</c:v>
                </c:pt>
                <c:pt idx="1166">
                  <c:v>35.309608821329562</c:v>
                </c:pt>
                <c:pt idx="1167">
                  <c:v>0</c:v>
                </c:pt>
                <c:pt idx="1168">
                  <c:v>29.995360694843878</c:v>
                </c:pt>
                <c:pt idx="1169">
                  <c:v>32.202079804878657</c:v>
                </c:pt>
                <c:pt idx="1170">
                  <c:v>0</c:v>
                </c:pt>
                <c:pt idx="1171">
                  <c:v>0</c:v>
                </c:pt>
                <c:pt idx="1172">
                  <c:v>35.902323649403996</c:v>
                </c:pt>
                <c:pt idx="1173">
                  <c:v>42.44552072175766</c:v>
                </c:pt>
                <c:pt idx="1174">
                  <c:v>32.337801226782176</c:v>
                </c:pt>
                <c:pt idx="1175">
                  <c:v>47.625863137707611</c:v>
                </c:pt>
                <c:pt idx="1176">
                  <c:v>44.890868639630966</c:v>
                </c:pt>
                <c:pt idx="1177">
                  <c:v>36.251609712223754</c:v>
                </c:pt>
                <c:pt idx="1178">
                  <c:v>52.421655256315255</c:v>
                </c:pt>
                <c:pt idx="1179">
                  <c:v>59.251458669814404</c:v>
                </c:pt>
                <c:pt idx="1180">
                  <c:v>44.581267937366164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62.708929043580731</c:v>
                </c:pt>
                <c:pt idx="1188">
                  <c:v>0</c:v>
                </c:pt>
                <c:pt idx="1189">
                  <c:v>38.050585191316344</c:v>
                </c:pt>
                <c:pt idx="1190">
                  <c:v>4.4711673524464715</c:v>
                </c:pt>
                <c:pt idx="1191">
                  <c:v>0.49363187345262932</c:v>
                </c:pt>
                <c:pt idx="1192">
                  <c:v>22.93706160494677</c:v>
                </c:pt>
                <c:pt idx="1193">
                  <c:v>32.419348730506094</c:v>
                </c:pt>
                <c:pt idx="1194">
                  <c:v>13.735421816432593</c:v>
                </c:pt>
                <c:pt idx="1195">
                  <c:v>44.659621254751961</c:v>
                </c:pt>
                <c:pt idx="1196">
                  <c:v>54.119189412013228</c:v>
                </c:pt>
                <c:pt idx="1197">
                  <c:v>35.468181402647382</c:v>
                </c:pt>
                <c:pt idx="1198">
                  <c:v>43.695371196794028</c:v>
                </c:pt>
                <c:pt idx="1199">
                  <c:v>43.777824956328921</c:v>
                </c:pt>
                <c:pt idx="1200">
                  <c:v>36.762588013357153</c:v>
                </c:pt>
                <c:pt idx="1201">
                  <c:v>43.814776282869268</c:v>
                </c:pt>
                <c:pt idx="1202">
                  <c:v>28.165748993290965</c:v>
                </c:pt>
                <c:pt idx="1203">
                  <c:v>35.023689633716828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6.2933318468118387</c:v>
                </c:pt>
                <c:pt idx="1214">
                  <c:v>4.8726196132264539</c:v>
                </c:pt>
                <c:pt idx="1215">
                  <c:v>28.53639990461372</c:v>
                </c:pt>
                <c:pt idx="1216">
                  <c:v>0</c:v>
                </c:pt>
                <c:pt idx="1217">
                  <c:v>13.317003588079887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19.283982792597563</c:v>
                </c:pt>
                <c:pt idx="1223">
                  <c:v>0</c:v>
                </c:pt>
                <c:pt idx="1224">
                  <c:v>0</c:v>
                </c:pt>
                <c:pt idx="1225">
                  <c:v>43.983491597060116</c:v>
                </c:pt>
                <c:pt idx="1226">
                  <c:v>52.551984889155662</c:v>
                </c:pt>
                <c:pt idx="1227">
                  <c:v>37.160652466887868</c:v>
                </c:pt>
                <c:pt idx="1228">
                  <c:v>48.475775354683648</c:v>
                </c:pt>
                <c:pt idx="1229">
                  <c:v>31.024310169119577</c:v>
                </c:pt>
                <c:pt idx="1230">
                  <c:v>19.041841994892838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11.764787176263541</c:v>
                </c:pt>
                <c:pt idx="1242">
                  <c:v>19.2720291299153</c:v>
                </c:pt>
                <c:pt idx="1243">
                  <c:v>38.203586500458442</c:v>
                </c:pt>
                <c:pt idx="1244">
                  <c:v>34.09737666298075</c:v>
                </c:pt>
                <c:pt idx="1245">
                  <c:v>41.474447715933316</c:v>
                </c:pt>
                <c:pt idx="1246">
                  <c:v>47.45910929956505</c:v>
                </c:pt>
                <c:pt idx="1247">
                  <c:v>46.635722937631108</c:v>
                </c:pt>
                <c:pt idx="1248">
                  <c:v>48.155653691444599</c:v>
                </c:pt>
                <c:pt idx="1249">
                  <c:v>48.166485218670715</c:v>
                </c:pt>
                <c:pt idx="1250">
                  <c:v>38.269393729441568</c:v>
                </c:pt>
                <c:pt idx="1251">
                  <c:v>38.190922968937478</c:v>
                </c:pt>
                <c:pt idx="1252">
                  <c:v>50.036987402016564</c:v>
                </c:pt>
                <c:pt idx="1253">
                  <c:v>53.390520692153537</c:v>
                </c:pt>
                <c:pt idx="1254">
                  <c:v>33.274234945310496</c:v>
                </c:pt>
                <c:pt idx="1255">
                  <c:v>19.932030099005484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10.714565596551765</c:v>
                </c:pt>
                <c:pt idx="1264">
                  <c:v>12.449555826145589</c:v>
                </c:pt>
                <c:pt idx="1265">
                  <c:v>16.48468194038308</c:v>
                </c:pt>
                <c:pt idx="1266">
                  <c:v>19.920532681811462</c:v>
                </c:pt>
                <c:pt idx="1267">
                  <c:v>66.383215106932084</c:v>
                </c:pt>
                <c:pt idx="1268">
                  <c:v>32.723365261596228</c:v>
                </c:pt>
                <c:pt idx="1269">
                  <c:v>47.673912063784528</c:v>
                </c:pt>
                <c:pt idx="1270">
                  <c:v>32.20264889939866</c:v>
                </c:pt>
                <c:pt idx="1271">
                  <c:v>55.344289583319593</c:v>
                </c:pt>
                <c:pt idx="1272">
                  <c:v>41.404495442275</c:v>
                </c:pt>
                <c:pt idx="1273">
                  <c:v>42.65257652841926</c:v>
                </c:pt>
                <c:pt idx="1274">
                  <c:v>0</c:v>
                </c:pt>
                <c:pt idx="1275">
                  <c:v>31.771345191198726</c:v>
                </c:pt>
                <c:pt idx="1276">
                  <c:v>54.274256216859072</c:v>
                </c:pt>
                <c:pt idx="1277">
                  <c:v>41.409537250111697</c:v>
                </c:pt>
                <c:pt idx="1278">
                  <c:v>31.328417515563729</c:v>
                </c:pt>
                <c:pt idx="1279">
                  <c:v>7.7258114593830189</c:v>
                </c:pt>
                <c:pt idx="1280">
                  <c:v>33.799239444935822</c:v>
                </c:pt>
                <c:pt idx="1281">
                  <c:v>4.1280841717408479E-3</c:v>
                </c:pt>
                <c:pt idx="1282">
                  <c:v>23.465735926559777</c:v>
                </c:pt>
                <c:pt idx="1283">
                  <c:v>0</c:v>
                </c:pt>
                <c:pt idx="1284">
                  <c:v>39.381453260417381</c:v>
                </c:pt>
                <c:pt idx="1285">
                  <c:v>7.9763683778241949</c:v>
                </c:pt>
                <c:pt idx="1286">
                  <c:v>18.201674900409127</c:v>
                </c:pt>
                <c:pt idx="1287">
                  <c:v>20.064317573233353</c:v>
                </c:pt>
                <c:pt idx="1288">
                  <c:v>38.021501282829469</c:v>
                </c:pt>
                <c:pt idx="1289">
                  <c:v>3.0757123798145223</c:v>
                </c:pt>
                <c:pt idx="1290">
                  <c:v>26.037351639783964</c:v>
                </c:pt>
                <c:pt idx="1291">
                  <c:v>42.168252830680508</c:v>
                </c:pt>
                <c:pt idx="1292">
                  <c:v>0</c:v>
                </c:pt>
                <c:pt idx="1293">
                  <c:v>50.304014205508281</c:v>
                </c:pt>
                <c:pt idx="1294">
                  <c:v>45.245328595352774</c:v>
                </c:pt>
                <c:pt idx="1295">
                  <c:v>40.679695838529639</c:v>
                </c:pt>
                <c:pt idx="1296">
                  <c:v>47.775306138881746</c:v>
                </c:pt>
                <c:pt idx="1297">
                  <c:v>28.171333445250227</c:v>
                </c:pt>
                <c:pt idx="1298">
                  <c:v>47.096013855523509</c:v>
                </c:pt>
                <c:pt idx="1299">
                  <c:v>37.473130113809802</c:v>
                </c:pt>
                <c:pt idx="1300">
                  <c:v>53.204194627007361</c:v>
                </c:pt>
                <c:pt idx="1301">
                  <c:v>42.780356183964209</c:v>
                </c:pt>
                <c:pt idx="1302">
                  <c:v>60.467304504844023</c:v>
                </c:pt>
                <c:pt idx="1303">
                  <c:v>39.006322753542698</c:v>
                </c:pt>
                <c:pt idx="1304">
                  <c:v>25.928771035869815</c:v>
                </c:pt>
                <c:pt idx="1305">
                  <c:v>15.257460994850753</c:v>
                </c:pt>
                <c:pt idx="1306">
                  <c:v>13.521169925826891</c:v>
                </c:pt>
                <c:pt idx="1307">
                  <c:v>7.5442794527092776</c:v>
                </c:pt>
                <c:pt idx="1308">
                  <c:v>22.349143876954244</c:v>
                </c:pt>
                <c:pt idx="1309">
                  <c:v>10.652000521406389</c:v>
                </c:pt>
                <c:pt idx="1310">
                  <c:v>19.790449221771663</c:v>
                </c:pt>
                <c:pt idx="1311">
                  <c:v>33.068815727423249</c:v>
                </c:pt>
                <c:pt idx="1312">
                  <c:v>0</c:v>
                </c:pt>
                <c:pt idx="1313">
                  <c:v>0</c:v>
                </c:pt>
                <c:pt idx="1314">
                  <c:v>25.454422833391149</c:v>
                </c:pt>
                <c:pt idx="1315">
                  <c:v>34.411832119719094</c:v>
                </c:pt>
                <c:pt idx="1316">
                  <c:v>44.488604514095677</c:v>
                </c:pt>
                <c:pt idx="1317">
                  <c:v>45.867840046394093</c:v>
                </c:pt>
                <c:pt idx="1318">
                  <c:v>40.250258754720491</c:v>
                </c:pt>
                <c:pt idx="1319">
                  <c:v>47.924487481824755</c:v>
                </c:pt>
                <c:pt idx="1320">
                  <c:v>48.864512489814175</c:v>
                </c:pt>
                <c:pt idx="1321">
                  <c:v>43.423020041515187</c:v>
                </c:pt>
                <c:pt idx="1322">
                  <c:v>51.29258031400888</c:v>
                </c:pt>
                <c:pt idx="1323">
                  <c:v>57.640065909479901</c:v>
                </c:pt>
                <c:pt idx="1324">
                  <c:v>35.466559398481941</c:v>
                </c:pt>
                <c:pt idx="1325">
                  <c:v>47.623015323808261</c:v>
                </c:pt>
                <c:pt idx="1326">
                  <c:v>45.050046823534885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52.211279837461703</c:v>
                </c:pt>
                <c:pt idx="1331">
                  <c:v>0</c:v>
                </c:pt>
                <c:pt idx="1332">
                  <c:v>12.055166195133276</c:v>
                </c:pt>
                <c:pt idx="1333">
                  <c:v>36.895817713233775</c:v>
                </c:pt>
                <c:pt idx="1334">
                  <c:v>11.192084735183146</c:v>
                </c:pt>
                <c:pt idx="1335">
                  <c:v>19.27420897974396</c:v>
                </c:pt>
                <c:pt idx="1336">
                  <c:v>35.185593357044247</c:v>
                </c:pt>
                <c:pt idx="1337">
                  <c:v>18.254349649162979</c:v>
                </c:pt>
                <c:pt idx="1338">
                  <c:v>0</c:v>
                </c:pt>
                <c:pt idx="1339">
                  <c:v>42.1083632482502</c:v>
                </c:pt>
                <c:pt idx="1340">
                  <c:v>48.00548244866696</c:v>
                </c:pt>
                <c:pt idx="1341">
                  <c:v>37.778921809250647</c:v>
                </c:pt>
                <c:pt idx="1342">
                  <c:v>49.893532772095206</c:v>
                </c:pt>
                <c:pt idx="1343">
                  <c:v>47.233292808901012</c:v>
                </c:pt>
                <c:pt idx="1344">
                  <c:v>36.179217817435621</c:v>
                </c:pt>
                <c:pt idx="1345">
                  <c:v>0</c:v>
                </c:pt>
                <c:pt idx="1346">
                  <c:v>0</c:v>
                </c:pt>
                <c:pt idx="1347">
                  <c:v>47.065314235910535</c:v>
                </c:pt>
                <c:pt idx="1348">
                  <c:v>44.003718745347314</c:v>
                </c:pt>
                <c:pt idx="1349">
                  <c:v>51.681182347268205</c:v>
                </c:pt>
                <c:pt idx="1350">
                  <c:v>34.508429098121205</c:v>
                </c:pt>
                <c:pt idx="1351">
                  <c:v>36.866671530816461</c:v>
                </c:pt>
                <c:pt idx="1352">
                  <c:v>50.673717434095344</c:v>
                </c:pt>
                <c:pt idx="1353">
                  <c:v>16.439139051872981</c:v>
                </c:pt>
                <c:pt idx="1354">
                  <c:v>36.846258316476934</c:v>
                </c:pt>
                <c:pt idx="1355">
                  <c:v>27.564615062992278</c:v>
                </c:pt>
                <c:pt idx="1356">
                  <c:v>15.360653828661116</c:v>
                </c:pt>
                <c:pt idx="1357">
                  <c:v>36.745289002690747</c:v>
                </c:pt>
                <c:pt idx="1358">
                  <c:v>9.1449040273468505</c:v>
                </c:pt>
                <c:pt idx="1359">
                  <c:v>26.609198468648835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51.519069397722703</c:v>
                </c:pt>
                <c:pt idx="1364">
                  <c:v>40.480935127895968</c:v>
                </c:pt>
                <c:pt idx="1365">
                  <c:v>36.553194105102229</c:v>
                </c:pt>
                <c:pt idx="1366">
                  <c:v>52.489653332357385</c:v>
                </c:pt>
                <c:pt idx="1367">
                  <c:v>43.617737456791282</c:v>
                </c:pt>
                <c:pt idx="1368">
                  <c:v>36.75062630527853</c:v>
                </c:pt>
                <c:pt idx="1369">
                  <c:v>36.965765786241668</c:v>
                </c:pt>
                <c:pt idx="1370">
                  <c:v>42.995402763891263</c:v>
                </c:pt>
                <c:pt idx="1371">
                  <c:v>45.79063760405915</c:v>
                </c:pt>
                <c:pt idx="1372">
                  <c:v>39.090279778236038</c:v>
                </c:pt>
                <c:pt idx="1373">
                  <c:v>45.372740716980559</c:v>
                </c:pt>
                <c:pt idx="1374">
                  <c:v>0</c:v>
                </c:pt>
                <c:pt idx="1375">
                  <c:v>0</c:v>
                </c:pt>
                <c:pt idx="1376">
                  <c:v>28.37009222221457</c:v>
                </c:pt>
                <c:pt idx="1377">
                  <c:v>9.342082851615606</c:v>
                </c:pt>
                <c:pt idx="1378">
                  <c:v>12.250679668041601</c:v>
                </c:pt>
                <c:pt idx="1379">
                  <c:v>2.1965191438981777</c:v>
                </c:pt>
                <c:pt idx="1380">
                  <c:v>17.162616233413249</c:v>
                </c:pt>
                <c:pt idx="1381">
                  <c:v>22.655140649588674</c:v>
                </c:pt>
                <c:pt idx="1382">
                  <c:v>27.741980986132962</c:v>
                </c:pt>
                <c:pt idx="1383">
                  <c:v>0</c:v>
                </c:pt>
                <c:pt idx="1384">
                  <c:v>29.386310537958515</c:v>
                </c:pt>
                <c:pt idx="1385">
                  <c:v>14.477278472450925</c:v>
                </c:pt>
                <c:pt idx="1386">
                  <c:v>34.99557822956249</c:v>
                </c:pt>
                <c:pt idx="1387">
                  <c:v>0</c:v>
                </c:pt>
                <c:pt idx="1388">
                  <c:v>53.155333816472556</c:v>
                </c:pt>
                <c:pt idx="1389">
                  <c:v>40.887932661371089</c:v>
                </c:pt>
                <c:pt idx="1390">
                  <c:v>57.95765505454041</c:v>
                </c:pt>
                <c:pt idx="1391">
                  <c:v>33.280027388346049</c:v>
                </c:pt>
                <c:pt idx="1392">
                  <c:v>42.514825475082652</c:v>
                </c:pt>
                <c:pt idx="1393">
                  <c:v>38.782163853762299</c:v>
                </c:pt>
                <c:pt idx="1394">
                  <c:v>30.991083881370837</c:v>
                </c:pt>
                <c:pt idx="1395">
                  <c:v>42.822459985128368</c:v>
                </c:pt>
                <c:pt idx="1396">
                  <c:v>34.108953602476305</c:v>
                </c:pt>
                <c:pt idx="1397">
                  <c:v>41.758812168998013</c:v>
                </c:pt>
                <c:pt idx="1398">
                  <c:v>48.673826798596913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18.913832879656951</c:v>
                </c:pt>
                <c:pt idx="1403">
                  <c:v>13.116840178735442</c:v>
                </c:pt>
                <c:pt idx="1404">
                  <c:v>1.1482044660024748</c:v>
                </c:pt>
                <c:pt idx="1405">
                  <c:v>20.319971634569995</c:v>
                </c:pt>
                <c:pt idx="1406">
                  <c:v>30.350838434066947</c:v>
                </c:pt>
                <c:pt idx="1407">
                  <c:v>0</c:v>
                </c:pt>
                <c:pt idx="1408">
                  <c:v>20.769712518327182</c:v>
                </c:pt>
                <c:pt idx="1409">
                  <c:v>24.470659655869245</c:v>
                </c:pt>
                <c:pt idx="1410">
                  <c:v>29.580931060644261</c:v>
                </c:pt>
                <c:pt idx="1411">
                  <c:v>0</c:v>
                </c:pt>
                <c:pt idx="1412">
                  <c:v>44.204694389162157</c:v>
                </c:pt>
                <c:pt idx="1413">
                  <c:v>38.880297108567483</c:v>
                </c:pt>
                <c:pt idx="1414">
                  <c:v>35.683610517700465</c:v>
                </c:pt>
                <c:pt idx="1415">
                  <c:v>39.369890475250315</c:v>
                </c:pt>
                <c:pt idx="1416">
                  <c:v>42.695072759972753</c:v>
                </c:pt>
                <c:pt idx="1417">
                  <c:v>23.686758848367393</c:v>
                </c:pt>
                <c:pt idx="1418">
                  <c:v>34.679521004707915</c:v>
                </c:pt>
                <c:pt idx="1419">
                  <c:v>45.108676875498524</c:v>
                </c:pt>
                <c:pt idx="1420">
                  <c:v>36.718127838554324</c:v>
                </c:pt>
                <c:pt idx="1421">
                  <c:v>38.807960787128984</c:v>
                </c:pt>
                <c:pt idx="1422">
                  <c:v>51.2955923918894</c:v>
                </c:pt>
                <c:pt idx="1423">
                  <c:v>0</c:v>
                </c:pt>
                <c:pt idx="1424">
                  <c:v>16.484909848874043</c:v>
                </c:pt>
                <c:pt idx="1425">
                  <c:v>2.5825288156445585</c:v>
                </c:pt>
                <c:pt idx="1426">
                  <c:v>21.725864470641511</c:v>
                </c:pt>
                <c:pt idx="1427">
                  <c:v>7.2652362901430756</c:v>
                </c:pt>
                <c:pt idx="1428">
                  <c:v>0.35580786051619884</c:v>
                </c:pt>
                <c:pt idx="1429">
                  <c:v>7.5522115346303069</c:v>
                </c:pt>
                <c:pt idx="1430">
                  <c:v>3.3314038977036606</c:v>
                </c:pt>
                <c:pt idx="1431">
                  <c:v>10.7537491350908</c:v>
                </c:pt>
                <c:pt idx="1432">
                  <c:v>0</c:v>
                </c:pt>
                <c:pt idx="1433">
                  <c:v>36.40240924856429</c:v>
                </c:pt>
                <c:pt idx="1434">
                  <c:v>0</c:v>
                </c:pt>
                <c:pt idx="1435">
                  <c:v>52.401296176086717</c:v>
                </c:pt>
                <c:pt idx="1436">
                  <c:v>36.958733020483308</c:v>
                </c:pt>
                <c:pt idx="1437">
                  <c:v>0</c:v>
                </c:pt>
                <c:pt idx="1438">
                  <c:v>27.424169173688355</c:v>
                </c:pt>
                <c:pt idx="1439">
                  <c:v>49.463599045591799</c:v>
                </c:pt>
                <c:pt idx="1440">
                  <c:v>45.73120389700091</c:v>
                </c:pt>
                <c:pt idx="1441">
                  <c:v>39.709426150735958</c:v>
                </c:pt>
                <c:pt idx="1442">
                  <c:v>36.525948596485406</c:v>
                </c:pt>
                <c:pt idx="1443">
                  <c:v>30.565346709602867</c:v>
                </c:pt>
                <c:pt idx="1444">
                  <c:v>39.040135089858836</c:v>
                </c:pt>
                <c:pt idx="1445">
                  <c:v>28.06251082194186</c:v>
                </c:pt>
                <c:pt idx="1446">
                  <c:v>29.7337127207871</c:v>
                </c:pt>
                <c:pt idx="1447">
                  <c:v>25.662998759250154</c:v>
                </c:pt>
                <c:pt idx="1448">
                  <c:v>33.866887478061805</c:v>
                </c:pt>
                <c:pt idx="1449">
                  <c:v>8.6659753884991382</c:v>
                </c:pt>
                <c:pt idx="1450">
                  <c:v>0</c:v>
                </c:pt>
                <c:pt idx="1451">
                  <c:v>23.665874815347898</c:v>
                </c:pt>
                <c:pt idx="1452">
                  <c:v>11.548166132503013</c:v>
                </c:pt>
                <c:pt idx="1453">
                  <c:v>0</c:v>
                </c:pt>
                <c:pt idx="1454">
                  <c:v>0</c:v>
                </c:pt>
                <c:pt idx="1455">
                  <c:v>9.9111431326096326</c:v>
                </c:pt>
                <c:pt idx="1456">
                  <c:v>36.401759189011337</c:v>
                </c:pt>
                <c:pt idx="1457">
                  <c:v>27.681853764169549</c:v>
                </c:pt>
                <c:pt idx="1458">
                  <c:v>34.403331419915936</c:v>
                </c:pt>
                <c:pt idx="1459">
                  <c:v>32.95139212152187</c:v>
                </c:pt>
                <c:pt idx="1460">
                  <c:v>36.657824779664928</c:v>
                </c:pt>
                <c:pt idx="1461">
                  <c:v>32.536461438111765</c:v>
                </c:pt>
                <c:pt idx="1462">
                  <c:v>41.842121704777263</c:v>
                </c:pt>
                <c:pt idx="1463">
                  <c:v>31.245971208893707</c:v>
                </c:pt>
                <c:pt idx="1464">
                  <c:v>37.460478133820814</c:v>
                </c:pt>
                <c:pt idx="1465">
                  <c:v>0</c:v>
                </c:pt>
                <c:pt idx="1466">
                  <c:v>33.740727341316628</c:v>
                </c:pt>
                <c:pt idx="1467">
                  <c:v>46.37080470676942</c:v>
                </c:pt>
                <c:pt idx="1468">
                  <c:v>28.77164243287978</c:v>
                </c:pt>
                <c:pt idx="1469">
                  <c:v>48.543869953351802</c:v>
                </c:pt>
                <c:pt idx="1470">
                  <c:v>34.61199206777048</c:v>
                </c:pt>
                <c:pt idx="1471">
                  <c:v>5.2683852252013095</c:v>
                </c:pt>
                <c:pt idx="1472">
                  <c:v>26.301140164069896</c:v>
                </c:pt>
                <c:pt idx="1473">
                  <c:v>22.763322320695927</c:v>
                </c:pt>
                <c:pt idx="1474">
                  <c:v>0</c:v>
                </c:pt>
                <c:pt idx="1475">
                  <c:v>0</c:v>
                </c:pt>
                <c:pt idx="1476">
                  <c:v>8.0866123134485672</c:v>
                </c:pt>
                <c:pt idx="1477">
                  <c:v>9.5972306701567547</c:v>
                </c:pt>
                <c:pt idx="1478">
                  <c:v>14.234164673002237</c:v>
                </c:pt>
                <c:pt idx="1479">
                  <c:v>41.472855165567246</c:v>
                </c:pt>
                <c:pt idx="1480">
                  <c:v>13.065836242149684</c:v>
                </c:pt>
                <c:pt idx="1481">
                  <c:v>0</c:v>
                </c:pt>
                <c:pt idx="1482">
                  <c:v>0</c:v>
                </c:pt>
                <c:pt idx="1483">
                  <c:v>53.430178320048157</c:v>
                </c:pt>
                <c:pt idx="1484">
                  <c:v>27.906075782704544</c:v>
                </c:pt>
                <c:pt idx="1485">
                  <c:v>34.00282809888801</c:v>
                </c:pt>
                <c:pt idx="1486">
                  <c:v>37.352858064489297</c:v>
                </c:pt>
                <c:pt idx="1487">
                  <c:v>30.087242531609313</c:v>
                </c:pt>
                <c:pt idx="1488">
                  <c:v>28.654011350811441</c:v>
                </c:pt>
                <c:pt idx="1489">
                  <c:v>51.684777013608567</c:v>
                </c:pt>
                <c:pt idx="1490">
                  <c:v>39.686001585415163</c:v>
                </c:pt>
                <c:pt idx="1491">
                  <c:v>29.814797634849548</c:v>
                </c:pt>
                <c:pt idx="1492">
                  <c:v>27.663409574684422</c:v>
                </c:pt>
                <c:pt idx="1493">
                  <c:v>39.737825944772446</c:v>
                </c:pt>
                <c:pt idx="1494">
                  <c:v>41.738715368765426</c:v>
                </c:pt>
                <c:pt idx="1495">
                  <c:v>8.6790514397896725</c:v>
                </c:pt>
                <c:pt idx="1496">
                  <c:v>10.971106190767783</c:v>
                </c:pt>
                <c:pt idx="1497">
                  <c:v>23.410696787126131</c:v>
                </c:pt>
                <c:pt idx="1498">
                  <c:v>0</c:v>
                </c:pt>
                <c:pt idx="1499">
                  <c:v>15.839974600496538</c:v>
                </c:pt>
                <c:pt idx="1500">
                  <c:v>13.0123349526787</c:v>
                </c:pt>
                <c:pt idx="1501">
                  <c:v>0</c:v>
                </c:pt>
                <c:pt idx="1502">
                  <c:v>26.133282597534656</c:v>
                </c:pt>
                <c:pt idx="1503">
                  <c:v>16.8921672374819</c:v>
                </c:pt>
                <c:pt idx="1504">
                  <c:v>14.150273238397576</c:v>
                </c:pt>
                <c:pt idx="1505">
                  <c:v>2.1779251289885799</c:v>
                </c:pt>
                <c:pt idx="1506">
                  <c:v>13.705714344870058</c:v>
                </c:pt>
                <c:pt idx="1507">
                  <c:v>48.300839505458171</c:v>
                </c:pt>
                <c:pt idx="1508">
                  <c:v>32.743591018859654</c:v>
                </c:pt>
                <c:pt idx="1509">
                  <c:v>27.027464515157583</c:v>
                </c:pt>
                <c:pt idx="1510">
                  <c:v>40.629776326372486</c:v>
                </c:pt>
                <c:pt idx="1511">
                  <c:v>35.62312630021539</c:v>
                </c:pt>
                <c:pt idx="1512">
                  <c:v>54.026058445885766</c:v>
                </c:pt>
                <c:pt idx="1513">
                  <c:v>0</c:v>
                </c:pt>
                <c:pt idx="1514">
                  <c:v>30.188400216797007</c:v>
                </c:pt>
                <c:pt idx="1515">
                  <c:v>45.444926835692172</c:v>
                </c:pt>
                <c:pt idx="1516">
                  <c:v>32.330322998525176</c:v>
                </c:pt>
                <c:pt idx="1517">
                  <c:v>45.386528307193814</c:v>
                </c:pt>
                <c:pt idx="1518">
                  <c:v>40.094070873443933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33.176087897052994</c:v>
                </c:pt>
                <c:pt idx="1523">
                  <c:v>0.58912555080283846</c:v>
                </c:pt>
                <c:pt idx="1524">
                  <c:v>35.980189633960364</c:v>
                </c:pt>
                <c:pt idx="1525">
                  <c:v>0</c:v>
                </c:pt>
                <c:pt idx="1526">
                  <c:v>10.872473884330779</c:v>
                </c:pt>
                <c:pt idx="1527">
                  <c:v>13.285453612055198</c:v>
                </c:pt>
                <c:pt idx="1528">
                  <c:v>8.6660565557113252</c:v>
                </c:pt>
                <c:pt idx="1529">
                  <c:v>26.864594305827708</c:v>
                </c:pt>
                <c:pt idx="1530">
                  <c:v>0</c:v>
                </c:pt>
                <c:pt idx="1531">
                  <c:v>0</c:v>
                </c:pt>
                <c:pt idx="1532">
                  <c:v>45.14728942571108</c:v>
                </c:pt>
                <c:pt idx="1533">
                  <c:v>36.903444676712823</c:v>
                </c:pt>
                <c:pt idx="1534">
                  <c:v>46.213038336727585</c:v>
                </c:pt>
                <c:pt idx="1535">
                  <c:v>23.91595078961312</c:v>
                </c:pt>
                <c:pt idx="1536">
                  <c:v>29.01168079410434</c:v>
                </c:pt>
                <c:pt idx="1537">
                  <c:v>38.566423851407585</c:v>
                </c:pt>
                <c:pt idx="1538">
                  <c:v>45.959740618295164</c:v>
                </c:pt>
                <c:pt idx="1539">
                  <c:v>37.680656054883926</c:v>
                </c:pt>
                <c:pt idx="1540">
                  <c:v>52.064424873945818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14.826756979917198</c:v>
                </c:pt>
                <c:pt idx="1549">
                  <c:v>6.0137646337834916</c:v>
                </c:pt>
                <c:pt idx="1550">
                  <c:v>31.01807727391726</c:v>
                </c:pt>
                <c:pt idx="1551">
                  <c:v>8.6036890027904196</c:v>
                </c:pt>
                <c:pt idx="1552">
                  <c:v>24.468841188129222</c:v>
                </c:pt>
                <c:pt idx="1553">
                  <c:v>44.594171780558128</c:v>
                </c:pt>
                <c:pt idx="1554">
                  <c:v>2.7597904703769882</c:v>
                </c:pt>
                <c:pt idx="1555">
                  <c:v>44.764806745997802</c:v>
                </c:pt>
                <c:pt idx="1556">
                  <c:v>40.95921348550069</c:v>
                </c:pt>
                <c:pt idx="1557">
                  <c:v>39.822274186689498</c:v>
                </c:pt>
                <c:pt idx="1558">
                  <c:v>40.221217743510664</c:v>
                </c:pt>
                <c:pt idx="1559">
                  <c:v>44.164819758239133</c:v>
                </c:pt>
                <c:pt idx="1560">
                  <c:v>27.627563120173818</c:v>
                </c:pt>
                <c:pt idx="1561">
                  <c:v>37.014274023378114</c:v>
                </c:pt>
                <c:pt idx="1562">
                  <c:v>35.21112565914818</c:v>
                </c:pt>
                <c:pt idx="1563">
                  <c:v>43.517310463464653</c:v>
                </c:pt>
                <c:pt idx="1564">
                  <c:v>42.418342499172297</c:v>
                </c:pt>
                <c:pt idx="1565">
                  <c:v>41.545223707058419</c:v>
                </c:pt>
                <c:pt idx="1566">
                  <c:v>53.506063921665756</c:v>
                </c:pt>
                <c:pt idx="1567">
                  <c:v>7.550269282532688</c:v>
                </c:pt>
                <c:pt idx="1568">
                  <c:v>12.754469794053037</c:v>
                </c:pt>
                <c:pt idx="1569">
                  <c:v>0</c:v>
                </c:pt>
                <c:pt idx="1570">
                  <c:v>22.91989991512817</c:v>
                </c:pt>
                <c:pt idx="1571">
                  <c:v>5.9515054893390777</c:v>
                </c:pt>
                <c:pt idx="1572">
                  <c:v>18.322488224932837</c:v>
                </c:pt>
                <c:pt idx="1573">
                  <c:v>1.153391725811802</c:v>
                </c:pt>
                <c:pt idx="1574">
                  <c:v>21.572749603673643</c:v>
                </c:pt>
                <c:pt idx="1575">
                  <c:v>10.86092848385959</c:v>
                </c:pt>
                <c:pt idx="1576">
                  <c:v>28.117900196952622</c:v>
                </c:pt>
                <c:pt idx="1577">
                  <c:v>29.589480463529746</c:v>
                </c:pt>
                <c:pt idx="1578">
                  <c:v>4.6631167875902229</c:v>
                </c:pt>
                <c:pt idx="1579">
                  <c:v>45.820540637037752</c:v>
                </c:pt>
                <c:pt idx="1580">
                  <c:v>49.893886872912518</c:v>
                </c:pt>
                <c:pt idx="1581">
                  <c:v>34.674096398477985</c:v>
                </c:pt>
                <c:pt idx="1582">
                  <c:v>49.286090637882012</c:v>
                </c:pt>
                <c:pt idx="1583">
                  <c:v>33.75900077261862</c:v>
                </c:pt>
                <c:pt idx="1584">
                  <c:v>34.647248427863381</c:v>
                </c:pt>
                <c:pt idx="1585">
                  <c:v>29.755087847173701</c:v>
                </c:pt>
                <c:pt idx="1586">
                  <c:v>29.326376802470914</c:v>
                </c:pt>
                <c:pt idx="1587">
                  <c:v>38.501236525145551</c:v>
                </c:pt>
                <c:pt idx="1588">
                  <c:v>31.943101134050394</c:v>
                </c:pt>
                <c:pt idx="1589">
                  <c:v>40.678704267418652</c:v>
                </c:pt>
                <c:pt idx="1590">
                  <c:v>49.58282623405529</c:v>
                </c:pt>
                <c:pt idx="1591">
                  <c:v>21.289787022226214</c:v>
                </c:pt>
                <c:pt idx="1592">
                  <c:v>0</c:v>
                </c:pt>
                <c:pt idx="1593">
                  <c:v>0</c:v>
                </c:pt>
                <c:pt idx="1594">
                  <c:v>4.5553676524847093</c:v>
                </c:pt>
                <c:pt idx="1595">
                  <c:v>2.0315952297938278</c:v>
                </c:pt>
                <c:pt idx="1596">
                  <c:v>39.37249555724587</c:v>
                </c:pt>
                <c:pt idx="1597">
                  <c:v>20.680780049729254</c:v>
                </c:pt>
                <c:pt idx="1598">
                  <c:v>20.526443736429414</c:v>
                </c:pt>
                <c:pt idx="1599">
                  <c:v>9.3535261448076081</c:v>
                </c:pt>
                <c:pt idx="1600">
                  <c:v>30.810265499597332</c:v>
                </c:pt>
                <c:pt idx="1601">
                  <c:v>0</c:v>
                </c:pt>
                <c:pt idx="1602">
                  <c:v>22.465102642946903</c:v>
                </c:pt>
                <c:pt idx="1603">
                  <c:v>46.50039750091365</c:v>
                </c:pt>
                <c:pt idx="1604">
                  <c:v>30.318341913727789</c:v>
                </c:pt>
                <c:pt idx="1605">
                  <c:v>37.547968770470781</c:v>
                </c:pt>
                <c:pt idx="1606">
                  <c:v>36.426463797431772</c:v>
                </c:pt>
                <c:pt idx="1607">
                  <c:v>55.822224785509214</c:v>
                </c:pt>
                <c:pt idx="1608">
                  <c:v>42.944988964106685</c:v>
                </c:pt>
                <c:pt idx="1609">
                  <c:v>31.435397449357289</c:v>
                </c:pt>
                <c:pt idx="1610">
                  <c:v>0</c:v>
                </c:pt>
                <c:pt idx="1611">
                  <c:v>21.062173882334413</c:v>
                </c:pt>
                <c:pt idx="1612">
                  <c:v>40.133875189248776</c:v>
                </c:pt>
                <c:pt idx="1613">
                  <c:v>38.8182442675377</c:v>
                </c:pt>
                <c:pt idx="1614">
                  <c:v>28.570225595477904</c:v>
                </c:pt>
                <c:pt idx="1615">
                  <c:v>9.9251074200323846</c:v>
                </c:pt>
                <c:pt idx="1616">
                  <c:v>2.2287011712738893</c:v>
                </c:pt>
                <c:pt idx="1617">
                  <c:v>4.0654738676224476</c:v>
                </c:pt>
                <c:pt idx="1618">
                  <c:v>38.172950273051448</c:v>
                </c:pt>
                <c:pt idx="1619">
                  <c:v>21.288986073177313</c:v>
                </c:pt>
                <c:pt idx="1620">
                  <c:v>22.73702655973603</c:v>
                </c:pt>
                <c:pt idx="1621">
                  <c:v>23.740508759204982</c:v>
                </c:pt>
                <c:pt idx="1622">
                  <c:v>6.3315286447130807</c:v>
                </c:pt>
                <c:pt idx="1623">
                  <c:v>33.296149782154565</c:v>
                </c:pt>
                <c:pt idx="1624">
                  <c:v>42.470841878212454</c:v>
                </c:pt>
                <c:pt idx="1625">
                  <c:v>23.937042473480965</c:v>
                </c:pt>
                <c:pt idx="1626">
                  <c:v>18.869416087381538</c:v>
                </c:pt>
                <c:pt idx="1627">
                  <c:v>44.215536686144645</c:v>
                </c:pt>
                <c:pt idx="1628">
                  <c:v>30.630963666169698</c:v>
                </c:pt>
                <c:pt idx="1629">
                  <c:v>40.641882988127911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29.676920726817457</c:v>
                </c:pt>
                <c:pt idx="1637">
                  <c:v>40.206857891980988</c:v>
                </c:pt>
                <c:pt idx="1638">
                  <c:v>39.079529558799187</c:v>
                </c:pt>
                <c:pt idx="1639">
                  <c:v>19.659850392488615</c:v>
                </c:pt>
                <c:pt idx="1640">
                  <c:v>4.7299767428451744</c:v>
                </c:pt>
                <c:pt idx="1641">
                  <c:v>13.278643183832628</c:v>
                </c:pt>
                <c:pt idx="1642">
                  <c:v>4.9452881788747156</c:v>
                </c:pt>
                <c:pt idx="1643">
                  <c:v>5.0377757468238284</c:v>
                </c:pt>
                <c:pt idx="1644">
                  <c:v>27.393212797039357</c:v>
                </c:pt>
                <c:pt idx="1645">
                  <c:v>33.37920242205066</c:v>
                </c:pt>
                <c:pt idx="1646">
                  <c:v>14.737982772241446</c:v>
                </c:pt>
                <c:pt idx="1647">
                  <c:v>4.6443372159313467</c:v>
                </c:pt>
                <c:pt idx="1648">
                  <c:v>2.7484629999818089</c:v>
                </c:pt>
                <c:pt idx="1649">
                  <c:v>19.881815208102076</c:v>
                </c:pt>
                <c:pt idx="1650">
                  <c:v>35.232830082087844</c:v>
                </c:pt>
                <c:pt idx="1651">
                  <c:v>32.746188285887079</c:v>
                </c:pt>
                <c:pt idx="1652">
                  <c:v>0</c:v>
                </c:pt>
                <c:pt idx="1653">
                  <c:v>41.557654382607851</c:v>
                </c:pt>
                <c:pt idx="1654">
                  <c:v>54.62074675689383</c:v>
                </c:pt>
                <c:pt idx="1655">
                  <c:v>23.231093273269511</c:v>
                </c:pt>
                <c:pt idx="1656">
                  <c:v>31.71505811356997</c:v>
                </c:pt>
                <c:pt idx="1657">
                  <c:v>35.840152760564635</c:v>
                </c:pt>
                <c:pt idx="1658">
                  <c:v>43.054922909126738</c:v>
                </c:pt>
                <c:pt idx="1659">
                  <c:v>46.412266156641067</c:v>
                </c:pt>
                <c:pt idx="1660">
                  <c:v>29.871577156164221</c:v>
                </c:pt>
                <c:pt idx="1661">
                  <c:v>18.80395630969381</c:v>
                </c:pt>
                <c:pt idx="1662">
                  <c:v>44.465923008752419</c:v>
                </c:pt>
                <c:pt idx="1663">
                  <c:v>28.32141359319186</c:v>
                </c:pt>
                <c:pt idx="1664">
                  <c:v>30.693995682963177</c:v>
                </c:pt>
                <c:pt idx="1665">
                  <c:v>9.0904721155830153</c:v>
                </c:pt>
                <c:pt idx="1666">
                  <c:v>48.397996303096456</c:v>
                </c:pt>
                <c:pt idx="1667">
                  <c:v>31.227236106774271</c:v>
                </c:pt>
                <c:pt idx="1668">
                  <c:v>17.12032581501385</c:v>
                </c:pt>
                <c:pt idx="1669">
                  <c:v>20.252067139564417</c:v>
                </c:pt>
                <c:pt idx="1670">
                  <c:v>28.550788348925145</c:v>
                </c:pt>
                <c:pt idx="1671">
                  <c:v>14.533625278053965</c:v>
                </c:pt>
                <c:pt idx="1672">
                  <c:v>0</c:v>
                </c:pt>
                <c:pt idx="1673">
                  <c:v>23.841690979463287</c:v>
                </c:pt>
                <c:pt idx="1674">
                  <c:v>0</c:v>
                </c:pt>
                <c:pt idx="1675">
                  <c:v>0</c:v>
                </c:pt>
                <c:pt idx="1676">
                  <c:v>45.540436463793867</c:v>
                </c:pt>
                <c:pt idx="1677">
                  <c:v>25.16386450557016</c:v>
                </c:pt>
                <c:pt idx="1678">
                  <c:v>0</c:v>
                </c:pt>
                <c:pt idx="1679">
                  <c:v>32.222231751334071</c:v>
                </c:pt>
                <c:pt idx="1680">
                  <c:v>26.240956440185858</c:v>
                </c:pt>
                <c:pt idx="1681">
                  <c:v>40.477282357544311</c:v>
                </c:pt>
                <c:pt idx="1682">
                  <c:v>43.380654007340929</c:v>
                </c:pt>
                <c:pt idx="1683">
                  <c:v>39.625306623797464</c:v>
                </c:pt>
                <c:pt idx="1684">
                  <c:v>28.387311934468659</c:v>
                </c:pt>
                <c:pt idx="1685">
                  <c:v>52.251197949048759</c:v>
                </c:pt>
                <c:pt idx="1686">
                  <c:v>37.993115519314337</c:v>
                </c:pt>
                <c:pt idx="1687">
                  <c:v>7.5850557023788445</c:v>
                </c:pt>
                <c:pt idx="1688">
                  <c:v>17.924495729276618</c:v>
                </c:pt>
                <c:pt idx="1689">
                  <c:v>3.4303003092499598</c:v>
                </c:pt>
                <c:pt idx="1690">
                  <c:v>17.907297648644811</c:v>
                </c:pt>
                <c:pt idx="1691">
                  <c:v>21.591219417697733</c:v>
                </c:pt>
                <c:pt idx="1692">
                  <c:v>0.67529995275489962</c:v>
                </c:pt>
                <c:pt idx="1693">
                  <c:v>5.0156406714325845</c:v>
                </c:pt>
                <c:pt idx="1694">
                  <c:v>19.95528994801559</c:v>
                </c:pt>
                <c:pt idx="1695">
                  <c:v>9.7794878440916815</c:v>
                </c:pt>
                <c:pt idx="1696">
                  <c:v>36.055448982830605</c:v>
                </c:pt>
                <c:pt idx="1697">
                  <c:v>0</c:v>
                </c:pt>
                <c:pt idx="1698">
                  <c:v>14.250879461028136</c:v>
                </c:pt>
                <c:pt idx="1699">
                  <c:v>42.478811993197816</c:v>
                </c:pt>
                <c:pt idx="1700">
                  <c:v>32.926169084151994</c:v>
                </c:pt>
                <c:pt idx="1701">
                  <c:v>29.678630930124825</c:v>
                </c:pt>
                <c:pt idx="1702">
                  <c:v>13.17966413978545</c:v>
                </c:pt>
                <c:pt idx="1703">
                  <c:v>37.894853588561951</c:v>
                </c:pt>
                <c:pt idx="1704">
                  <c:v>44.457722480271279</c:v>
                </c:pt>
                <c:pt idx="1705">
                  <c:v>47.197131124392662</c:v>
                </c:pt>
                <c:pt idx="1706">
                  <c:v>45.301073652907462</c:v>
                </c:pt>
                <c:pt idx="1707">
                  <c:v>39.995981610280054</c:v>
                </c:pt>
                <c:pt idx="1708">
                  <c:v>38.061110206918009</c:v>
                </c:pt>
                <c:pt idx="1709">
                  <c:v>34.011486346404858</c:v>
                </c:pt>
                <c:pt idx="1710">
                  <c:v>38.836302317118516</c:v>
                </c:pt>
                <c:pt idx="1711">
                  <c:v>0</c:v>
                </c:pt>
                <c:pt idx="1712">
                  <c:v>0</c:v>
                </c:pt>
                <c:pt idx="1713">
                  <c:v>37.378203357741143</c:v>
                </c:pt>
                <c:pt idx="1714">
                  <c:v>28.319545072597066</c:v>
                </c:pt>
                <c:pt idx="1715">
                  <c:v>30.612176915188762</c:v>
                </c:pt>
                <c:pt idx="1716">
                  <c:v>4.2926564583569053</c:v>
                </c:pt>
                <c:pt idx="1717">
                  <c:v>0</c:v>
                </c:pt>
                <c:pt idx="1718">
                  <c:v>0</c:v>
                </c:pt>
                <c:pt idx="1719">
                  <c:v>0.81189938596531119</c:v>
                </c:pt>
                <c:pt idx="1720">
                  <c:v>10.938958974920261</c:v>
                </c:pt>
                <c:pt idx="1721">
                  <c:v>0</c:v>
                </c:pt>
                <c:pt idx="1722">
                  <c:v>21.401865274824463</c:v>
                </c:pt>
                <c:pt idx="1723">
                  <c:v>46.680509695141858</c:v>
                </c:pt>
                <c:pt idx="1724">
                  <c:v>28.776469512234883</c:v>
                </c:pt>
                <c:pt idx="1725">
                  <c:v>28.677031820170068</c:v>
                </c:pt>
                <c:pt idx="1726">
                  <c:v>44.872855884808324</c:v>
                </c:pt>
                <c:pt idx="1727">
                  <c:v>35.069270887035017</c:v>
                </c:pt>
                <c:pt idx="1728">
                  <c:v>51.37266714032522</c:v>
                </c:pt>
                <c:pt idx="1729">
                  <c:v>39.421746871287013</c:v>
                </c:pt>
                <c:pt idx="1730">
                  <c:v>38.060252190830575</c:v>
                </c:pt>
                <c:pt idx="1731">
                  <c:v>37.629377083530791</c:v>
                </c:pt>
                <c:pt idx="1732">
                  <c:v>35.709524017242074</c:v>
                </c:pt>
                <c:pt idx="1733">
                  <c:v>2.1284049571128034</c:v>
                </c:pt>
                <c:pt idx="1734">
                  <c:v>0</c:v>
                </c:pt>
                <c:pt idx="1735">
                  <c:v>8.7603641975344626</c:v>
                </c:pt>
                <c:pt idx="1736">
                  <c:v>9.6115593831602641</c:v>
                </c:pt>
                <c:pt idx="1737">
                  <c:v>30.351712815245062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19.591264239509762</c:v>
                </c:pt>
                <c:pt idx="1744">
                  <c:v>10.515867781287042</c:v>
                </c:pt>
                <c:pt idx="1745">
                  <c:v>0</c:v>
                </c:pt>
                <c:pt idx="1746">
                  <c:v>9.6608727456520658</c:v>
                </c:pt>
                <c:pt idx="1747">
                  <c:v>34.107325049512546</c:v>
                </c:pt>
                <c:pt idx="1748">
                  <c:v>32.173018704136531</c:v>
                </c:pt>
                <c:pt idx="1749">
                  <c:v>28.610475843339085</c:v>
                </c:pt>
                <c:pt idx="1750">
                  <c:v>21.198055756026459</c:v>
                </c:pt>
                <c:pt idx="1751">
                  <c:v>39.708492028387475</c:v>
                </c:pt>
                <c:pt idx="1752">
                  <c:v>42.282779356441743</c:v>
                </c:pt>
                <c:pt idx="1753">
                  <c:v>53.217535500651401</c:v>
                </c:pt>
                <c:pt idx="1754">
                  <c:v>31.115655298922498</c:v>
                </c:pt>
                <c:pt idx="1755">
                  <c:v>55.627426256465661</c:v>
                </c:pt>
                <c:pt idx="1756">
                  <c:v>44.951037620958722</c:v>
                </c:pt>
                <c:pt idx="1757">
                  <c:v>37.332929463155168</c:v>
                </c:pt>
                <c:pt idx="1758">
                  <c:v>12.389455195667379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14.757629180032534</c:v>
                </c:pt>
                <c:pt idx="1766">
                  <c:v>40.505716456340181</c:v>
                </c:pt>
                <c:pt idx="1767">
                  <c:v>4.0128508425062694</c:v>
                </c:pt>
                <c:pt idx="1768">
                  <c:v>5.9719207046668927</c:v>
                </c:pt>
                <c:pt idx="1769">
                  <c:v>37.811296185409091</c:v>
                </c:pt>
                <c:pt idx="1770">
                  <c:v>36.395855834622729</c:v>
                </c:pt>
                <c:pt idx="1771">
                  <c:v>38.742949730469768</c:v>
                </c:pt>
                <c:pt idx="1772">
                  <c:v>41.054942307506657</c:v>
                </c:pt>
                <c:pt idx="1773">
                  <c:v>63.042946046928584</c:v>
                </c:pt>
                <c:pt idx="1774">
                  <c:v>45.103950522501997</c:v>
                </c:pt>
                <c:pt idx="1775">
                  <c:v>0</c:v>
                </c:pt>
                <c:pt idx="1776">
                  <c:v>58.803468601246088</c:v>
                </c:pt>
                <c:pt idx="1777">
                  <c:v>28.838820879178204</c:v>
                </c:pt>
                <c:pt idx="1778">
                  <c:v>31.408721873774134</c:v>
                </c:pt>
                <c:pt idx="1779">
                  <c:v>33.949020769313343</c:v>
                </c:pt>
                <c:pt idx="1780">
                  <c:v>38.481970253232518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5.5404121981043621</c:v>
                </c:pt>
                <c:pt idx="1785">
                  <c:v>0</c:v>
                </c:pt>
                <c:pt idx="1786">
                  <c:v>0</c:v>
                </c:pt>
                <c:pt idx="1787">
                  <c:v>6.3769420423955276</c:v>
                </c:pt>
                <c:pt idx="1788">
                  <c:v>14.680588689506301</c:v>
                </c:pt>
                <c:pt idx="1789">
                  <c:v>17.658215927438171</c:v>
                </c:pt>
                <c:pt idx="1790">
                  <c:v>9.8709592374447421</c:v>
                </c:pt>
                <c:pt idx="1791">
                  <c:v>16.518965815517763</c:v>
                </c:pt>
                <c:pt idx="1792">
                  <c:v>25.83269155298558</c:v>
                </c:pt>
                <c:pt idx="1793">
                  <c:v>34.191681049073239</c:v>
                </c:pt>
                <c:pt idx="1794">
                  <c:v>20.285195676224756</c:v>
                </c:pt>
                <c:pt idx="1795">
                  <c:v>0</c:v>
                </c:pt>
                <c:pt idx="1796">
                  <c:v>25.825343010399649</c:v>
                </c:pt>
                <c:pt idx="1797">
                  <c:v>24.348444352445046</c:v>
                </c:pt>
                <c:pt idx="1798">
                  <c:v>43.219237033001335</c:v>
                </c:pt>
                <c:pt idx="1799">
                  <c:v>51.512790222806025</c:v>
                </c:pt>
                <c:pt idx="1800">
                  <c:v>17.951340669708227</c:v>
                </c:pt>
                <c:pt idx="1801">
                  <c:v>22.509611157692863</c:v>
                </c:pt>
                <c:pt idx="1802">
                  <c:v>42.032556154051463</c:v>
                </c:pt>
                <c:pt idx="1803">
                  <c:v>28.14740827417112</c:v>
                </c:pt>
                <c:pt idx="1804">
                  <c:v>51.584025730269552</c:v>
                </c:pt>
                <c:pt idx="1805">
                  <c:v>53.977884760951234</c:v>
                </c:pt>
                <c:pt idx="1806">
                  <c:v>50.916247011905106</c:v>
                </c:pt>
                <c:pt idx="1807">
                  <c:v>0</c:v>
                </c:pt>
                <c:pt idx="1808">
                  <c:v>44.794536908198381</c:v>
                </c:pt>
                <c:pt idx="1809">
                  <c:v>25.95796904321568</c:v>
                </c:pt>
                <c:pt idx="1810">
                  <c:v>35.77138995195309</c:v>
                </c:pt>
                <c:pt idx="1811">
                  <c:v>22.452102446206396</c:v>
                </c:pt>
                <c:pt idx="1812">
                  <c:v>26.18238605072921</c:v>
                </c:pt>
                <c:pt idx="1813">
                  <c:v>0.54604809150747069</c:v>
                </c:pt>
                <c:pt idx="1814">
                  <c:v>0</c:v>
                </c:pt>
                <c:pt idx="1815">
                  <c:v>10.276416601668451</c:v>
                </c:pt>
                <c:pt idx="1816">
                  <c:v>32.143938183045336</c:v>
                </c:pt>
                <c:pt idx="1817">
                  <c:v>0</c:v>
                </c:pt>
                <c:pt idx="1818">
                  <c:v>39.240270961714288</c:v>
                </c:pt>
                <c:pt idx="1819">
                  <c:v>27.947726986465394</c:v>
                </c:pt>
                <c:pt idx="1820">
                  <c:v>40.580614482061812</c:v>
                </c:pt>
                <c:pt idx="1821">
                  <c:v>37.949183125682922</c:v>
                </c:pt>
                <c:pt idx="1822">
                  <c:v>32.132028303503418</c:v>
                </c:pt>
                <c:pt idx="1823">
                  <c:v>48.610563981882819</c:v>
                </c:pt>
                <c:pt idx="1824">
                  <c:v>36.73626282566282</c:v>
                </c:pt>
                <c:pt idx="1825">
                  <c:v>35.094263436439569</c:v>
                </c:pt>
                <c:pt idx="1826">
                  <c:v>41.516648332144861</c:v>
                </c:pt>
                <c:pt idx="1827">
                  <c:v>26.315330361584042</c:v>
                </c:pt>
                <c:pt idx="1828">
                  <c:v>22.496544110788729</c:v>
                </c:pt>
                <c:pt idx="1829">
                  <c:v>30.651069696872156</c:v>
                </c:pt>
                <c:pt idx="1830">
                  <c:v>23.917972601828311</c:v>
                </c:pt>
                <c:pt idx="1831">
                  <c:v>4.6882845564124711</c:v>
                </c:pt>
                <c:pt idx="1832">
                  <c:v>0</c:v>
                </c:pt>
                <c:pt idx="1833">
                  <c:v>14.350112742967564</c:v>
                </c:pt>
                <c:pt idx="1834">
                  <c:v>0</c:v>
                </c:pt>
                <c:pt idx="1835">
                  <c:v>0</c:v>
                </c:pt>
                <c:pt idx="1836">
                  <c:v>15.903536188848397</c:v>
                </c:pt>
                <c:pt idx="1837">
                  <c:v>18.614665663917616</c:v>
                </c:pt>
                <c:pt idx="1838">
                  <c:v>32.002941238562585</c:v>
                </c:pt>
                <c:pt idx="1839">
                  <c:v>3.0798851872238857</c:v>
                </c:pt>
                <c:pt idx="1840">
                  <c:v>9.0435765131063288</c:v>
                </c:pt>
                <c:pt idx="1841">
                  <c:v>0</c:v>
                </c:pt>
                <c:pt idx="1842">
                  <c:v>9.8829788747603917</c:v>
                </c:pt>
                <c:pt idx="1843">
                  <c:v>30.945870774063788</c:v>
                </c:pt>
                <c:pt idx="1844">
                  <c:v>54.754993095270528</c:v>
                </c:pt>
                <c:pt idx="1845">
                  <c:v>35.215742221226989</c:v>
                </c:pt>
                <c:pt idx="1846">
                  <c:v>34.975494437425425</c:v>
                </c:pt>
                <c:pt idx="1847">
                  <c:v>36.833250554646575</c:v>
                </c:pt>
                <c:pt idx="1848">
                  <c:v>30.901038831228927</c:v>
                </c:pt>
                <c:pt idx="1849">
                  <c:v>47.811122772370005</c:v>
                </c:pt>
                <c:pt idx="1850">
                  <c:v>32.93266176276741</c:v>
                </c:pt>
                <c:pt idx="1851">
                  <c:v>0</c:v>
                </c:pt>
                <c:pt idx="1852">
                  <c:v>25.38077788327438</c:v>
                </c:pt>
                <c:pt idx="1853">
                  <c:v>55.227435556119083</c:v>
                </c:pt>
                <c:pt idx="1854">
                  <c:v>47.968815390602337</c:v>
                </c:pt>
                <c:pt idx="1855">
                  <c:v>5.8757319965006465</c:v>
                </c:pt>
                <c:pt idx="1856">
                  <c:v>14.234250881172326</c:v>
                </c:pt>
                <c:pt idx="1857">
                  <c:v>0</c:v>
                </c:pt>
                <c:pt idx="1858">
                  <c:v>1.5219369862620147</c:v>
                </c:pt>
                <c:pt idx="1859">
                  <c:v>0</c:v>
                </c:pt>
                <c:pt idx="1860">
                  <c:v>9.4666476735291791</c:v>
                </c:pt>
                <c:pt idx="1861">
                  <c:v>21.003115637303559</c:v>
                </c:pt>
                <c:pt idx="1862">
                  <c:v>0.89662013077024016</c:v>
                </c:pt>
                <c:pt idx="1863">
                  <c:v>35.149726815825865</c:v>
                </c:pt>
                <c:pt idx="1864">
                  <c:v>16.279825817110005</c:v>
                </c:pt>
                <c:pt idx="1865">
                  <c:v>31.659885791604033</c:v>
                </c:pt>
                <c:pt idx="1866">
                  <c:v>0</c:v>
                </c:pt>
                <c:pt idx="1867">
                  <c:v>0</c:v>
                </c:pt>
                <c:pt idx="1868">
                  <c:v>55.100435011357781</c:v>
                </c:pt>
                <c:pt idx="1869">
                  <c:v>37.673270499319671</c:v>
                </c:pt>
                <c:pt idx="1870">
                  <c:v>24.964455385124484</c:v>
                </c:pt>
                <c:pt idx="1871">
                  <c:v>0</c:v>
                </c:pt>
                <c:pt idx="1872">
                  <c:v>45.243125109104795</c:v>
                </c:pt>
                <c:pt idx="1873">
                  <c:v>36.019332050105049</c:v>
                </c:pt>
                <c:pt idx="1874">
                  <c:v>35.757407019078251</c:v>
                </c:pt>
                <c:pt idx="1875">
                  <c:v>39.118778956982851</c:v>
                </c:pt>
                <c:pt idx="1876">
                  <c:v>34.412322755069077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8.335210243735462</c:v>
                </c:pt>
                <c:pt idx="1883">
                  <c:v>0</c:v>
                </c:pt>
                <c:pt idx="1884">
                  <c:v>4.6430867723676865</c:v>
                </c:pt>
                <c:pt idx="1885">
                  <c:v>0</c:v>
                </c:pt>
                <c:pt idx="1886">
                  <c:v>35.523140828874872</c:v>
                </c:pt>
                <c:pt idx="1887">
                  <c:v>23.973152013781217</c:v>
                </c:pt>
                <c:pt idx="1888">
                  <c:v>23.159170473139383</c:v>
                </c:pt>
                <c:pt idx="1889">
                  <c:v>10.721488766549461</c:v>
                </c:pt>
                <c:pt idx="1890">
                  <c:v>10.31336828173691</c:v>
                </c:pt>
                <c:pt idx="1891">
                  <c:v>0</c:v>
                </c:pt>
                <c:pt idx="1892">
                  <c:v>53.974292563343361</c:v>
                </c:pt>
                <c:pt idx="1893">
                  <c:v>32.930714141717964</c:v>
                </c:pt>
                <c:pt idx="1894">
                  <c:v>0</c:v>
                </c:pt>
                <c:pt idx="1895">
                  <c:v>37.919545521879343</c:v>
                </c:pt>
                <c:pt idx="1896">
                  <c:v>50.943102318655455</c:v>
                </c:pt>
                <c:pt idx="1897">
                  <c:v>42.251651349233825</c:v>
                </c:pt>
                <c:pt idx="1898">
                  <c:v>44.594327843589596</c:v>
                </c:pt>
                <c:pt idx="1899">
                  <c:v>37.178746392729266</c:v>
                </c:pt>
                <c:pt idx="1900">
                  <c:v>41.480099834689113</c:v>
                </c:pt>
                <c:pt idx="1901">
                  <c:v>30.879252142782981</c:v>
                </c:pt>
                <c:pt idx="1902">
                  <c:v>35.488081214116093</c:v>
                </c:pt>
                <c:pt idx="1903">
                  <c:v>17.296163128862187</c:v>
                </c:pt>
                <c:pt idx="1904">
                  <c:v>25.091479794842876</c:v>
                </c:pt>
                <c:pt idx="1905">
                  <c:v>16.546557560879577</c:v>
                </c:pt>
                <c:pt idx="1906">
                  <c:v>40.233543980371827</c:v>
                </c:pt>
                <c:pt idx="1907">
                  <c:v>15.677567153166606</c:v>
                </c:pt>
                <c:pt idx="1908">
                  <c:v>25.203415155820661</c:v>
                </c:pt>
                <c:pt idx="1909">
                  <c:v>17.105683855266356</c:v>
                </c:pt>
                <c:pt idx="1910">
                  <c:v>21.153081832552722</c:v>
                </c:pt>
                <c:pt idx="1911">
                  <c:v>9.2918377997731163</c:v>
                </c:pt>
                <c:pt idx="1912">
                  <c:v>0</c:v>
                </c:pt>
                <c:pt idx="1913">
                  <c:v>8.4486570051436498</c:v>
                </c:pt>
                <c:pt idx="1914">
                  <c:v>11.587479726953758</c:v>
                </c:pt>
                <c:pt idx="1915">
                  <c:v>0</c:v>
                </c:pt>
                <c:pt idx="1916">
                  <c:v>40.22115160839693</c:v>
                </c:pt>
                <c:pt idx="1917">
                  <c:v>41.187006519311211</c:v>
                </c:pt>
                <c:pt idx="1918">
                  <c:v>48.221904709552447</c:v>
                </c:pt>
                <c:pt idx="1919">
                  <c:v>43.037106141544193</c:v>
                </c:pt>
                <c:pt idx="1920">
                  <c:v>0</c:v>
                </c:pt>
                <c:pt idx="1921">
                  <c:v>35.618739949652891</c:v>
                </c:pt>
                <c:pt idx="1922">
                  <c:v>41.957996940666781</c:v>
                </c:pt>
                <c:pt idx="1923">
                  <c:v>38.504490730975732</c:v>
                </c:pt>
                <c:pt idx="1924">
                  <c:v>32.785993455325247</c:v>
                </c:pt>
                <c:pt idx="1925">
                  <c:v>35.246256438265299</c:v>
                </c:pt>
                <c:pt idx="1926">
                  <c:v>19.939187772605557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5.2951338651453059E-2</c:v>
                </c:pt>
                <c:pt idx="1934">
                  <c:v>33.177019911104253</c:v>
                </c:pt>
                <c:pt idx="1935">
                  <c:v>0</c:v>
                </c:pt>
                <c:pt idx="1936">
                  <c:v>7.9092936303803558</c:v>
                </c:pt>
                <c:pt idx="1937">
                  <c:v>25.763408269153622</c:v>
                </c:pt>
                <c:pt idx="1938">
                  <c:v>6.4021495322906885</c:v>
                </c:pt>
                <c:pt idx="1939">
                  <c:v>34.71537708024416</c:v>
                </c:pt>
                <c:pt idx="1940">
                  <c:v>45.825981531260403</c:v>
                </c:pt>
                <c:pt idx="1941">
                  <c:v>46.489823652068168</c:v>
                </c:pt>
                <c:pt idx="1942">
                  <c:v>41.958295139046626</c:v>
                </c:pt>
                <c:pt idx="1943">
                  <c:v>34.888605477524983</c:v>
                </c:pt>
                <c:pt idx="1944">
                  <c:v>44.465865470398327</c:v>
                </c:pt>
                <c:pt idx="1945">
                  <c:v>48.852428237337953</c:v>
                </c:pt>
                <c:pt idx="1946">
                  <c:v>17.627414708698264</c:v>
                </c:pt>
                <c:pt idx="1947">
                  <c:v>42.425840096613491</c:v>
                </c:pt>
                <c:pt idx="1948">
                  <c:v>36.328359519552393</c:v>
                </c:pt>
                <c:pt idx="1949">
                  <c:v>45.217336592283381</c:v>
                </c:pt>
                <c:pt idx="1950">
                  <c:v>0</c:v>
                </c:pt>
                <c:pt idx="1951">
                  <c:v>0</c:v>
                </c:pt>
                <c:pt idx="1952">
                  <c:v>39.372098385935182</c:v>
                </c:pt>
                <c:pt idx="1953">
                  <c:v>20.230974556186872</c:v>
                </c:pt>
                <c:pt idx="1954">
                  <c:v>18.479887612690185</c:v>
                </c:pt>
                <c:pt idx="1955">
                  <c:v>7.9981198095441846</c:v>
                </c:pt>
                <c:pt idx="1956">
                  <c:v>32.200923499382462</c:v>
                </c:pt>
                <c:pt idx="1957">
                  <c:v>20.098380943593629</c:v>
                </c:pt>
                <c:pt idx="1958">
                  <c:v>27.499731651355201</c:v>
                </c:pt>
                <c:pt idx="1959">
                  <c:v>16.310704822283792</c:v>
                </c:pt>
                <c:pt idx="1960">
                  <c:v>5.4856733175394332</c:v>
                </c:pt>
                <c:pt idx="1961">
                  <c:v>8.6533043935497087</c:v>
                </c:pt>
                <c:pt idx="1962">
                  <c:v>0</c:v>
                </c:pt>
                <c:pt idx="1963">
                  <c:v>50.0759595457871</c:v>
                </c:pt>
                <c:pt idx="1964">
                  <c:v>32.889813269521106</c:v>
                </c:pt>
                <c:pt idx="1965">
                  <c:v>37.615801016666481</c:v>
                </c:pt>
                <c:pt idx="1966">
                  <c:v>32.068668643586598</c:v>
                </c:pt>
                <c:pt idx="1967">
                  <c:v>53.591537750021608</c:v>
                </c:pt>
                <c:pt idx="1968">
                  <c:v>38.024574836937177</c:v>
                </c:pt>
                <c:pt idx="1969">
                  <c:v>48.612203163064372</c:v>
                </c:pt>
                <c:pt idx="1970">
                  <c:v>33.344017358535098</c:v>
                </c:pt>
                <c:pt idx="1971">
                  <c:v>39.205967875625774</c:v>
                </c:pt>
                <c:pt idx="1972">
                  <c:v>43.275266026760079</c:v>
                </c:pt>
                <c:pt idx="1973">
                  <c:v>39.560977833546019</c:v>
                </c:pt>
                <c:pt idx="1974">
                  <c:v>31.697562366158618</c:v>
                </c:pt>
                <c:pt idx="1975">
                  <c:v>17.360026719325599</c:v>
                </c:pt>
                <c:pt idx="1976">
                  <c:v>0.53563128575435659</c:v>
                </c:pt>
                <c:pt idx="1977">
                  <c:v>12.769143344499316</c:v>
                </c:pt>
                <c:pt idx="1978">
                  <c:v>16.366224568103288</c:v>
                </c:pt>
                <c:pt idx="1979">
                  <c:v>7.932314490519226</c:v>
                </c:pt>
                <c:pt idx="1980">
                  <c:v>31.581792483518321</c:v>
                </c:pt>
                <c:pt idx="1981">
                  <c:v>32.792054637575021</c:v>
                </c:pt>
                <c:pt idx="1982">
                  <c:v>14.090069966917412</c:v>
                </c:pt>
                <c:pt idx="1983">
                  <c:v>7.0456745436076648E-2</c:v>
                </c:pt>
                <c:pt idx="1984">
                  <c:v>6.2688955002203874</c:v>
                </c:pt>
                <c:pt idx="1985">
                  <c:v>12.844043905892661</c:v>
                </c:pt>
                <c:pt idx="1986">
                  <c:v>13.996065723147991</c:v>
                </c:pt>
                <c:pt idx="1987">
                  <c:v>47.906350967839082</c:v>
                </c:pt>
                <c:pt idx="1988">
                  <c:v>33.872935974761013</c:v>
                </c:pt>
                <c:pt idx="1989">
                  <c:v>32.609162915508129</c:v>
                </c:pt>
                <c:pt idx="1990">
                  <c:v>37.856872852580402</c:v>
                </c:pt>
                <c:pt idx="1991">
                  <c:v>25.808475579191153</c:v>
                </c:pt>
                <c:pt idx="1992">
                  <c:v>35.808722858416367</c:v>
                </c:pt>
                <c:pt idx="1993">
                  <c:v>0</c:v>
                </c:pt>
                <c:pt idx="1994">
                  <c:v>39.921241639751798</c:v>
                </c:pt>
                <c:pt idx="1995">
                  <c:v>35.127743570167567</c:v>
                </c:pt>
                <c:pt idx="1996">
                  <c:v>22.038246635831761</c:v>
                </c:pt>
                <c:pt idx="1997">
                  <c:v>57.469375362583023</c:v>
                </c:pt>
                <c:pt idx="1998">
                  <c:v>44.664143701541505</c:v>
                </c:pt>
                <c:pt idx="1999">
                  <c:v>35.582381360797029</c:v>
                </c:pt>
                <c:pt idx="2000">
                  <c:v>43.11820570550222</c:v>
                </c:pt>
                <c:pt idx="2001">
                  <c:v>20.067757296218417</c:v>
                </c:pt>
                <c:pt idx="2002">
                  <c:v>0</c:v>
                </c:pt>
                <c:pt idx="2003">
                  <c:v>22.68223212541389</c:v>
                </c:pt>
                <c:pt idx="2004">
                  <c:v>14.479420584640687</c:v>
                </c:pt>
                <c:pt idx="2005">
                  <c:v>13.441956785636231</c:v>
                </c:pt>
                <c:pt idx="2006">
                  <c:v>0.92217706303912883</c:v>
                </c:pt>
                <c:pt idx="2007">
                  <c:v>3.5212625641732154</c:v>
                </c:pt>
                <c:pt idx="2008">
                  <c:v>0</c:v>
                </c:pt>
                <c:pt idx="2009">
                  <c:v>5.4463231427447898</c:v>
                </c:pt>
                <c:pt idx="2010">
                  <c:v>12.439894131802337</c:v>
                </c:pt>
                <c:pt idx="2011">
                  <c:v>34.778223828264217</c:v>
                </c:pt>
                <c:pt idx="2012">
                  <c:v>35.196270456598491</c:v>
                </c:pt>
                <c:pt idx="2013">
                  <c:v>55.304920160599046</c:v>
                </c:pt>
                <c:pt idx="2014">
                  <c:v>35.043350536913493</c:v>
                </c:pt>
                <c:pt idx="2015">
                  <c:v>34.345821275265294</c:v>
                </c:pt>
                <c:pt idx="2016">
                  <c:v>37.563028925503765</c:v>
                </c:pt>
                <c:pt idx="2017">
                  <c:v>34.108902661790324</c:v>
                </c:pt>
                <c:pt idx="2018">
                  <c:v>0</c:v>
                </c:pt>
                <c:pt idx="2019">
                  <c:v>36.025762830971217</c:v>
                </c:pt>
                <c:pt idx="2020">
                  <c:v>39.971242165165151</c:v>
                </c:pt>
                <c:pt idx="2021">
                  <c:v>36.017992111074321</c:v>
                </c:pt>
                <c:pt idx="2022">
                  <c:v>29.942152102066544</c:v>
                </c:pt>
                <c:pt idx="2023">
                  <c:v>0</c:v>
                </c:pt>
                <c:pt idx="2024">
                  <c:v>14.218278507637717</c:v>
                </c:pt>
                <c:pt idx="2025">
                  <c:v>15.154812314061482</c:v>
                </c:pt>
                <c:pt idx="2026">
                  <c:v>13.642735252993672</c:v>
                </c:pt>
                <c:pt idx="2027">
                  <c:v>0</c:v>
                </c:pt>
                <c:pt idx="2028">
                  <c:v>1.3627684256553234</c:v>
                </c:pt>
                <c:pt idx="2029">
                  <c:v>27.557430372091179</c:v>
                </c:pt>
                <c:pt idx="2030">
                  <c:v>29.337239149818288</c:v>
                </c:pt>
                <c:pt idx="2031">
                  <c:v>23.144883856233829</c:v>
                </c:pt>
                <c:pt idx="2032">
                  <c:v>34.966098343032108</c:v>
                </c:pt>
                <c:pt idx="2033">
                  <c:v>17.716932838702885</c:v>
                </c:pt>
                <c:pt idx="2034">
                  <c:v>28.092786349779477</c:v>
                </c:pt>
                <c:pt idx="2035">
                  <c:v>45.049142911985953</c:v>
                </c:pt>
                <c:pt idx="2036">
                  <c:v>32.598207048447989</c:v>
                </c:pt>
                <c:pt idx="2037">
                  <c:v>41.924494120122368</c:v>
                </c:pt>
                <c:pt idx="2038">
                  <c:v>39.198964172432973</c:v>
                </c:pt>
                <c:pt idx="2039">
                  <c:v>39.609614939450772</c:v>
                </c:pt>
                <c:pt idx="2040">
                  <c:v>42.829093533222022</c:v>
                </c:pt>
                <c:pt idx="2041">
                  <c:v>32.366707465620976</c:v>
                </c:pt>
                <c:pt idx="2042">
                  <c:v>39.889183695521062</c:v>
                </c:pt>
                <c:pt idx="2043">
                  <c:v>42.902597169054808</c:v>
                </c:pt>
                <c:pt idx="2044">
                  <c:v>34.428349995453971</c:v>
                </c:pt>
                <c:pt idx="2045">
                  <c:v>26.95414743623634</c:v>
                </c:pt>
                <c:pt idx="2046">
                  <c:v>32.979871298952226</c:v>
                </c:pt>
                <c:pt idx="2047">
                  <c:v>25.839986531277226</c:v>
                </c:pt>
                <c:pt idx="2048">
                  <c:v>25.397252615869604</c:v>
                </c:pt>
                <c:pt idx="2049">
                  <c:v>13.285961205018666</c:v>
                </c:pt>
                <c:pt idx="2050">
                  <c:v>15.663057248690098</c:v>
                </c:pt>
                <c:pt idx="2051">
                  <c:v>10.615260856587069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10.712181536523552</c:v>
                </c:pt>
                <c:pt idx="2057">
                  <c:v>7.2302942844030236</c:v>
                </c:pt>
                <c:pt idx="2058">
                  <c:v>0</c:v>
                </c:pt>
                <c:pt idx="2059">
                  <c:v>51.919896176043856</c:v>
                </c:pt>
                <c:pt idx="2060">
                  <c:v>40.464706864466265</c:v>
                </c:pt>
                <c:pt idx="2061">
                  <c:v>42.894693672768419</c:v>
                </c:pt>
                <c:pt idx="2062">
                  <c:v>38.121072122898305</c:v>
                </c:pt>
                <c:pt idx="2063">
                  <c:v>42.940324922425738</c:v>
                </c:pt>
                <c:pt idx="2064">
                  <c:v>42.755304030803764</c:v>
                </c:pt>
                <c:pt idx="2065">
                  <c:v>35.640012931179399</c:v>
                </c:pt>
                <c:pt idx="2066">
                  <c:v>37.956524060609823</c:v>
                </c:pt>
                <c:pt idx="2067">
                  <c:v>12.129778301594918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7.0193816852694138</c:v>
                </c:pt>
                <c:pt idx="2079">
                  <c:v>5.0262685608896724</c:v>
                </c:pt>
                <c:pt idx="2080">
                  <c:v>12.376454990609981</c:v>
                </c:pt>
                <c:pt idx="2081">
                  <c:v>17.730253492632322</c:v>
                </c:pt>
                <c:pt idx="2082">
                  <c:v>14.95836513462015</c:v>
                </c:pt>
                <c:pt idx="2083">
                  <c:v>42.769531925328081</c:v>
                </c:pt>
                <c:pt idx="2084">
                  <c:v>28.601910182361777</c:v>
                </c:pt>
                <c:pt idx="2085">
                  <c:v>30.33349123013712</c:v>
                </c:pt>
                <c:pt idx="2086">
                  <c:v>0</c:v>
                </c:pt>
                <c:pt idx="2087">
                  <c:v>29.633763364756099</c:v>
                </c:pt>
                <c:pt idx="2088">
                  <c:v>43.560382247402245</c:v>
                </c:pt>
                <c:pt idx="2089">
                  <c:v>39.048510613386135</c:v>
                </c:pt>
                <c:pt idx="2090">
                  <c:v>0</c:v>
                </c:pt>
                <c:pt idx="2091">
                  <c:v>22.111921068973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20.309689197899051</c:v>
                </c:pt>
                <c:pt idx="2103">
                  <c:v>7.9496324271556524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9.4296535010354621</c:v>
                </c:pt>
                <c:pt idx="2112">
                  <c:v>5.9695196861286082</c:v>
                </c:pt>
                <c:pt idx="2113">
                  <c:v>0</c:v>
                </c:pt>
                <c:pt idx="2114">
                  <c:v>0</c:v>
                </c:pt>
                <c:pt idx="2115">
                  <c:v>45.443669672413876</c:v>
                </c:pt>
                <c:pt idx="2116">
                  <c:v>27.930323535475964</c:v>
                </c:pt>
                <c:pt idx="2117">
                  <c:v>36.196969766182121</c:v>
                </c:pt>
                <c:pt idx="2118">
                  <c:v>51.382193835095578</c:v>
                </c:pt>
                <c:pt idx="2119">
                  <c:v>1.2321609031368397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7.1415499889455472</c:v>
                </c:pt>
                <c:pt idx="2124">
                  <c:v>16.427748305692187</c:v>
                </c:pt>
                <c:pt idx="2125">
                  <c:v>12.760228302514232</c:v>
                </c:pt>
                <c:pt idx="2126">
                  <c:v>38.147309097500319</c:v>
                </c:pt>
                <c:pt idx="2127">
                  <c:v>5.8416557453149371</c:v>
                </c:pt>
                <c:pt idx="2128">
                  <c:v>17.177115375570438</c:v>
                </c:pt>
                <c:pt idx="2129">
                  <c:v>10.098903786279234</c:v>
                </c:pt>
                <c:pt idx="2130">
                  <c:v>0</c:v>
                </c:pt>
                <c:pt idx="2131">
                  <c:v>41.148968973636777</c:v>
                </c:pt>
                <c:pt idx="2132">
                  <c:v>39.65495392193386</c:v>
                </c:pt>
                <c:pt idx="2133">
                  <c:v>45.386162845411107</c:v>
                </c:pt>
                <c:pt idx="2134">
                  <c:v>31.927693762949989</c:v>
                </c:pt>
                <c:pt idx="2135">
                  <c:v>47.675864558779978</c:v>
                </c:pt>
                <c:pt idx="2136">
                  <c:v>41.305477376865191</c:v>
                </c:pt>
                <c:pt idx="2137">
                  <c:v>45.083826561346562</c:v>
                </c:pt>
                <c:pt idx="2138">
                  <c:v>52.511443191710846</c:v>
                </c:pt>
                <c:pt idx="2139">
                  <c:v>32.055453885512584</c:v>
                </c:pt>
                <c:pt idx="2140">
                  <c:v>25.140185708762676</c:v>
                </c:pt>
                <c:pt idx="2141">
                  <c:v>39.25969635238684</c:v>
                </c:pt>
                <c:pt idx="2142">
                  <c:v>52.197040792996781</c:v>
                </c:pt>
                <c:pt idx="2143">
                  <c:v>24.74054937431983</c:v>
                </c:pt>
                <c:pt idx="2144">
                  <c:v>22.232083980867969</c:v>
                </c:pt>
                <c:pt idx="2145">
                  <c:v>13.445330235763842</c:v>
                </c:pt>
                <c:pt idx="2146">
                  <c:v>10.573683475844282</c:v>
                </c:pt>
                <c:pt idx="2147">
                  <c:v>32.127316253340318</c:v>
                </c:pt>
                <c:pt idx="2148">
                  <c:v>5.6418311865708262</c:v>
                </c:pt>
                <c:pt idx="2149">
                  <c:v>0</c:v>
                </c:pt>
                <c:pt idx="2150">
                  <c:v>21.683743887095751</c:v>
                </c:pt>
                <c:pt idx="2151">
                  <c:v>10.209463521920183</c:v>
                </c:pt>
                <c:pt idx="2152">
                  <c:v>31.93479447848442</c:v>
                </c:pt>
                <c:pt idx="2153">
                  <c:v>11.377602010828333</c:v>
                </c:pt>
                <c:pt idx="2154">
                  <c:v>0</c:v>
                </c:pt>
                <c:pt idx="2155">
                  <c:v>42.44285981563101</c:v>
                </c:pt>
                <c:pt idx="2156">
                  <c:v>46.352134142685081</c:v>
                </c:pt>
                <c:pt idx="2157">
                  <c:v>39.08457630841842</c:v>
                </c:pt>
                <c:pt idx="2158">
                  <c:v>24.213446217729405</c:v>
                </c:pt>
                <c:pt idx="2159">
                  <c:v>43.860816298491855</c:v>
                </c:pt>
                <c:pt idx="2160">
                  <c:v>36.125748600600986</c:v>
                </c:pt>
                <c:pt idx="2161">
                  <c:v>43.43913714495892</c:v>
                </c:pt>
                <c:pt idx="2162">
                  <c:v>50.783994517929159</c:v>
                </c:pt>
                <c:pt idx="2163">
                  <c:v>55.904590957238739</c:v>
                </c:pt>
                <c:pt idx="2164">
                  <c:v>43.131459305330871</c:v>
                </c:pt>
                <c:pt idx="2165">
                  <c:v>51.325977910623813</c:v>
                </c:pt>
                <c:pt idx="2166">
                  <c:v>0</c:v>
                </c:pt>
                <c:pt idx="2167">
                  <c:v>34.569578120658633</c:v>
                </c:pt>
                <c:pt idx="2168">
                  <c:v>0</c:v>
                </c:pt>
                <c:pt idx="2169">
                  <c:v>47.983221771366367</c:v>
                </c:pt>
                <c:pt idx="2170">
                  <c:v>17.4786761520716</c:v>
                </c:pt>
                <c:pt idx="2171">
                  <c:v>17.830751424438898</c:v>
                </c:pt>
                <c:pt idx="2172">
                  <c:v>24.904909132672138</c:v>
                </c:pt>
                <c:pt idx="2173">
                  <c:v>26.430899147493147</c:v>
                </c:pt>
                <c:pt idx="2174">
                  <c:v>3.1392898567867156</c:v>
                </c:pt>
                <c:pt idx="2175">
                  <c:v>29.584077024351007</c:v>
                </c:pt>
                <c:pt idx="2176">
                  <c:v>0</c:v>
                </c:pt>
                <c:pt idx="2177">
                  <c:v>0</c:v>
                </c:pt>
                <c:pt idx="2178">
                  <c:v>30.188880962526778</c:v>
                </c:pt>
                <c:pt idx="2179">
                  <c:v>29.770489624322959</c:v>
                </c:pt>
                <c:pt idx="2180">
                  <c:v>41.068525250395965</c:v>
                </c:pt>
                <c:pt idx="2181">
                  <c:v>45.183398881260736</c:v>
                </c:pt>
                <c:pt idx="2182">
                  <c:v>54.794368627556779</c:v>
                </c:pt>
                <c:pt idx="2183">
                  <c:v>38.756597203118432</c:v>
                </c:pt>
                <c:pt idx="2184">
                  <c:v>46.575323645457551</c:v>
                </c:pt>
                <c:pt idx="2185">
                  <c:v>34.989962998849563</c:v>
                </c:pt>
                <c:pt idx="2186">
                  <c:v>60.639245815179187</c:v>
                </c:pt>
                <c:pt idx="2187">
                  <c:v>40.073797704675741</c:v>
                </c:pt>
                <c:pt idx="2188">
                  <c:v>46.570242228359923</c:v>
                </c:pt>
                <c:pt idx="2189">
                  <c:v>49.544645504614998</c:v>
                </c:pt>
                <c:pt idx="2190">
                  <c:v>54.325190667549393</c:v>
                </c:pt>
                <c:pt idx="2191">
                  <c:v>30.007464221842067</c:v>
                </c:pt>
                <c:pt idx="2192">
                  <c:v>27.240500256598352</c:v>
                </c:pt>
                <c:pt idx="2193">
                  <c:v>9.2818183745826968</c:v>
                </c:pt>
                <c:pt idx="2194">
                  <c:v>7.3702972109151865</c:v>
                </c:pt>
                <c:pt idx="2195">
                  <c:v>30.911854438939766</c:v>
                </c:pt>
                <c:pt idx="2196">
                  <c:v>4.2019120166276238</c:v>
                </c:pt>
                <c:pt idx="2197">
                  <c:v>23.873492141416232</c:v>
                </c:pt>
                <c:pt idx="2198">
                  <c:v>19.135878831054299</c:v>
                </c:pt>
                <c:pt idx="2199">
                  <c:v>21.291038422453525</c:v>
                </c:pt>
                <c:pt idx="2200">
                  <c:v>1.2470636122356011</c:v>
                </c:pt>
                <c:pt idx="2201">
                  <c:v>41.614931315428862</c:v>
                </c:pt>
                <c:pt idx="2202">
                  <c:v>22.659674557452263</c:v>
                </c:pt>
                <c:pt idx="2203">
                  <c:v>44.255836708565631</c:v>
                </c:pt>
                <c:pt idx="2204">
                  <c:v>37.332399846975328</c:v>
                </c:pt>
                <c:pt idx="2205">
                  <c:v>44.382881865667677</c:v>
                </c:pt>
                <c:pt idx="2206">
                  <c:v>44.904672615143987</c:v>
                </c:pt>
                <c:pt idx="2207">
                  <c:v>34.419729237002834</c:v>
                </c:pt>
                <c:pt idx="2208">
                  <c:v>34.868719225660413</c:v>
                </c:pt>
                <c:pt idx="2209">
                  <c:v>42.073806320403129</c:v>
                </c:pt>
                <c:pt idx="2210">
                  <c:v>10.517623263820816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39.350344014601873</c:v>
                </c:pt>
                <c:pt idx="2222">
                  <c:v>0</c:v>
                </c:pt>
                <c:pt idx="2223">
                  <c:v>2.8151114840409113</c:v>
                </c:pt>
                <c:pt idx="2224">
                  <c:v>27.27911675726919</c:v>
                </c:pt>
                <c:pt idx="2225">
                  <c:v>20.302182700503771</c:v>
                </c:pt>
                <c:pt idx="2226">
                  <c:v>30.461288743729675</c:v>
                </c:pt>
                <c:pt idx="2227">
                  <c:v>32.121860805717823</c:v>
                </c:pt>
                <c:pt idx="2228">
                  <c:v>35.403861633608692</c:v>
                </c:pt>
                <c:pt idx="2229">
                  <c:v>38.456697393542143</c:v>
                </c:pt>
                <c:pt idx="2230">
                  <c:v>36.009224799227042</c:v>
                </c:pt>
                <c:pt idx="2231">
                  <c:v>40.818806189546308</c:v>
                </c:pt>
                <c:pt idx="2232">
                  <c:v>28.238229098054862</c:v>
                </c:pt>
                <c:pt idx="2233">
                  <c:v>34.807349022443873</c:v>
                </c:pt>
                <c:pt idx="2234">
                  <c:v>34.291767093066703</c:v>
                </c:pt>
                <c:pt idx="2235">
                  <c:v>57.848616934386193</c:v>
                </c:pt>
                <c:pt idx="2236">
                  <c:v>38.674249027715831</c:v>
                </c:pt>
                <c:pt idx="2237">
                  <c:v>8.5633298092992547</c:v>
                </c:pt>
                <c:pt idx="2238">
                  <c:v>0</c:v>
                </c:pt>
                <c:pt idx="2239">
                  <c:v>0</c:v>
                </c:pt>
                <c:pt idx="2240">
                  <c:v>7.7224864144271175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12.974687736468782</c:v>
                </c:pt>
                <c:pt idx="2245">
                  <c:v>26.076200960774308</c:v>
                </c:pt>
                <c:pt idx="2246">
                  <c:v>29.2470823240645</c:v>
                </c:pt>
                <c:pt idx="2247">
                  <c:v>17.660791134405898</c:v>
                </c:pt>
                <c:pt idx="2248">
                  <c:v>0</c:v>
                </c:pt>
                <c:pt idx="2249">
                  <c:v>0</c:v>
                </c:pt>
                <c:pt idx="2250">
                  <c:v>11.663823014885924</c:v>
                </c:pt>
                <c:pt idx="2251">
                  <c:v>40.993620402942291</c:v>
                </c:pt>
                <c:pt idx="2252">
                  <c:v>42.570914627161116</c:v>
                </c:pt>
                <c:pt idx="2253">
                  <c:v>32.888513061975743</c:v>
                </c:pt>
                <c:pt idx="2254">
                  <c:v>56.59680609104371</c:v>
                </c:pt>
                <c:pt idx="2255">
                  <c:v>42.993027088584185</c:v>
                </c:pt>
                <c:pt idx="2256">
                  <c:v>42.014962819578699</c:v>
                </c:pt>
                <c:pt idx="2257">
                  <c:v>53.632011369356483</c:v>
                </c:pt>
                <c:pt idx="2258">
                  <c:v>37.08949150742901</c:v>
                </c:pt>
                <c:pt idx="2259">
                  <c:v>28.921811373825328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9.7449370649183447</c:v>
                </c:pt>
                <c:pt idx="2267">
                  <c:v>13.677783818709228</c:v>
                </c:pt>
                <c:pt idx="2268">
                  <c:v>31.842319063115507</c:v>
                </c:pt>
                <c:pt idx="2269">
                  <c:v>17.16901838524463</c:v>
                </c:pt>
                <c:pt idx="2270">
                  <c:v>15.840809863732881</c:v>
                </c:pt>
                <c:pt idx="2271">
                  <c:v>22.66873241437737</c:v>
                </c:pt>
                <c:pt idx="2272">
                  <c:v>22.74082896995224</c:v>
                </c:pt>
                <c:pt idx="2273">
                  <c:v>21.936162142215533</c:v>
                </c:pt>
                <c:pt idx="2274">
                  <c:v>22.660138386635023</c:v>
                </c:pt>
                <c:pt idx="2275">
                  <c:v>35.269994662560073</c:v>
                </c:pt>
                <c:pt idx="2276">
                  <c:v>0</c:v>
                </c:pt>
                <c:pt idx="2277">
                  <c:v>51.673491043047164</c:v>
                </c:pt>
                <c:pt idx="2278">
                  <c:v>37.222584011238517</c:v>
                </c:pt>
                <c:pt idx="2279">
                  <c:v>49.607610359270389</c:v>
                </c:pt>
                <c:pt idx="2280">
                  <c:v>52.455808240837328</c:v>
                </c:pt>
                <c:pt idx="2281">
                  <c:v>49.701765115296354</c:v>
                </c:pt>
                <c:pt idx="2282">
                  <c:v>49.193657504798914</c:v>
                </c:pt>
                <c:pt idx="2283">
                  <c:v>48.243890975461881</c:v>
                </c:pt>
                <c:pt idx="2284">
                  <c:v>16.969658747133217</c:v>
                </c:pt>
                <c:pt idx="2285">
                  <c:v>0</c:v>
                </c:pt>
                <c:pt idx="2286">
                  <c:v>0</c:v>
                </c:pt>
                <c:pt idx="2287">
                  <c:v>5.4942535204865095</c:v>
                </c:pt>
                <c:pt idx="2288">
                  <c:v>5.9899591737613154</c:v>
                </c:pt>
                <c:pt idx="2289">
                  <c:v>0</c:v>
                </c:pt>
                <c:pt idx="2290">
                  <c:v>18.294411935848025</c:v>
                </c:pt>
                <c:pt idx="2291">
                  <c:v>9.691917235787578</c:v>
                </c:pt>
                <c:pt idx="2292">
                  <c:v>30.530985947684869</c:v>
                </c:pt>
                <c:pt idx="2293">
                  <c:v>10.616730588420191</c:v>
                </c:pt>
                <c:pt idx="2294">
                  <c:v>24.132780942358384</c:v>
                </c:pt>
                <c:pt idx="2295">
                  <c:v>6.7275463018965276</c:v>
                </c:pt>
                <c:pt idx="2296">
                  <c:v>20.912847570682242</c:v>
                </c:pt>
                <c:pt idx="2297">
                  <c:v>22.493594705429711</c:v>
                </c:pt>
                <c:pt idx="2298">
                  <c:v>16.008417940336376</c:v>
                </c:pt>
                <c:pt idx="2299">
                  <c:v>0</c:v>
                </c:pt>
                <c:pt idx="2300">
                  <c:v>46.09049059009125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8.2764128865892896</c:v>
                </c:pt>
                <c:pt idx="2306">
                  <c:v>45.528462398379823</c:v>
                </c:pt>
                <c:pt idx="2307">
                  <c:v>34.114003066048006</c:v>
                </c:pt>
                <c:pt idx="2308">
                  <c:v>44.645445093016228</c:v>
                </c:pt>
                <c:pt idx="2309">
                  <c:v>42.886792838272356</c:v>
                </c:pt>
                <c:pt idx="2310">
                  <c:v>48.328087879518492</c:v>
                </c:pt>
                <c:pt idx="2311">
                  <c:v>30.124656138977343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10.577087440590612</c:v>
                </c:pt>
                <c:pt idx="2320">
                  <c:v>12.612267722913378</c:v>
                </c:pt>
                <c:pt idx="2321">
                  <c:v>12.04085384149827</c:v>
                </c:pt>
                <c:pt idx="2322">
                  <c:v>23.453999189524762</c:v>
                </c:pt>
                <c:pt idx="2323">
                  <c:v>48.244946114872683</c:v>
                </c:pt>
                <c:pt idx="2324">
                  <c:v>41.253767958665094</c:v>
                </c:pt>
                <c:pt idx="2325">
                  <c:v>42.226201894466591</c:v>
                </c:pt>
                <c:pt idx="2326">
                  <c:v>36.33214545463067</c:v>
                </c:pt>
                <c:pt idx="2327">
                  <c:v>20.740481638471216</c:v>
                </c:pt>
                <c:pt idx="2328">
                  <c:v>49.479222165628137</c:v>
                </c:pt>
                <c:pt idx="2329">
                  <c:v>20.023716731389811</c:v>
                </c:pt>
                <c:pt idx="2330">
                  <c:v>40.341291032299083</c:v>
                </c:pt>
                <c:pt idx="2331">
                  <c:v>39.068513228022461</c:v>
                </c:pt>
                <c:pt idx="2332">
                  <c:v>29.966461230146137</c:v>
                </c:pt>
                <c:pt idx="2333">
                  <c:v>54.905753470437773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37.818743168005774</c:v>
                </c:pt>
                <c:pt idx="2338">
                  <c:v>33.217516037730597</c:v>
                </c:pt>
                <c:pt idx="2339">
                  <c:v>28.642177114642571</c:v>
                </c:pt>
                <c:pt idx="2340">
                  <c:v>28.124070098979544</c:v>
                </c:pt>
                <c:pt idx="2341">
                  <c:v>0</c:v>
                </c:pt>
                <c:pt idx="2342">
                  <c:v>0</c:v>
                </c:pt>
                <c:pt idx="2343">
                  <c:v>0.46299557681692105</c:v>
                </c:pt>
                <c:pt idx="2344">
                  <c:v>30.837989577859425</c:v>
                </c:pt>
                <c:pt idx="2345">
                  <c:v>16.431179567233546</c:v>
                </c:pt>
                <c:pt idx="2346">
                  <c:v>45.722111949429788</c:v>
                </c:pt>
                <c:pt idx="2347">
                  <c:v>58.044122260771992</c:v>
                </c:pt>
                <c:pt idx="2348">
                  <c:v>49.331317040880656</c:v>
                </c:pt>
                <c:pt idx="2349">
                  <c:v>55.299550581375975</c:v>
                </c:pt>
                <c:pt idx="2350">
                  <c:v>49.25486194702701</c:v>
                </c:pt>
                <c:pt idx="2351">
                  <c:v>39.098635208598779</c:v>
                </c:pt>
                <c:pt idx="2352">
                  <c:v>46.169488608839316</c:v>
                </c:pt>
                <c:pt idx="2353">
                  <c:v>34.186344302261425</c:v>
                </c:pt>
                <c:pt idx="2354">
                  <c:v>39.329996206643706</c:v>
                </c:pt>
                <c:pt idx="2355">
                  <c:v>37.946952139773174</c:v>
                </c:pt>
                <c:pt idx="2356">
                  <c:v>37.887980518751931</c:v>
                </c:pt>
                <c:pt idx="2357">
                  <c:v>0</c:v>
                </c:pt>
                <c:pt idx="2358">
                  <c:v>36.571645574363565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26.483283184740436</c:v>
                </c:pt>
                <c:pt idx="2363">
                  <c:v>22.632943772792547</c:v>
                </c:pt>
                <c:pt idx="2364">
                  <c:v>14.418213392036574</c:v>
                </c:pt>
                <c:pt idx="2365">
                  <c:v>14.257031860467867</c:v>
                </c:pt>
                <c:pt idx="2366">
                  <c:v>38.215806599601713</c:v>
                </c:pt>
                <c:pt idx="2367">
                  <c:v>3.4841611407780193</c:v>
                </c:pt>
                <c:pt idx="2368">
                  <c:v>0.47895569073788691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42.17203153947969</c:v>
                </c:pt>
                <c:pt idx="2375">
                  <c:v>28.506457997410919</c:v>
                </c:pt>
                <c:pt idx="2376">
                  <c:v>52.830790946868355</c:v>
                </c:pt>
                <c:pt idx="2377">
                  <c:v>31.949715588421842</c:v>
                </c:pt>
                <c:pt idx="2378">
                  <c:v>36.642530224230264</c:v>
                </c:pt>
                <c:pt idx="2379">
                  <c:v>33.304461733718597</c:v>
                </c:pt>
                <c:pt idx="2380">
                  <c:v>43.590023993142438</c:v>
                </c:pt>
                <c:pt idx="2381">
                  <c:v>32.286132782698836</c:v>
                </c:pt>
                <c:pt idx="2382">
                  <c:v>15.886613005354324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3.1925751684040122</c:v>
                </c:pt>
                <c:pt idx="2389">
                  <c:v>1.4153664242949362</c:v>
                </c:pt>
                <c:pt idx="2390">
                  <c:v>0</c:v>
                </c:pt>
                <c:pt idx="2391">
                  <c:v>10.184363122809092</c:v>
                </c:pt>
                <c:pt idx="2392">
                  <c:v>16.991323917736768</c:v>
                </c:pt>
                <c:pt idx="2393">
                  <c:v>6.018551339903798</c:v>
                </c:pt>
                <c:pt idx="2394">
                  <c:v>8.0663311693194188</c:v>
                </c:pt>
                <c:pt idx="2395">
                  <c:v>31.096740397651438</c:v>
                </c:pt>
                <c:pt idx="2396">
                  <c:v>39.651285074618968</c:v>
                </c:pt>
                <c:pt idx="2397">
                  <c:v>26.472095097609138</c:v>
                </c:pt>
                <c:pt idx="2398">
                  <c:v>41.207867542358315</c:v>
                </c:pt>
                <c:pt idx="2399">
                  <c:v>51.447515579555969</c:v>
                </c:pt>
                <c:pt idx="2400">
                  <c:v>48.015375849089487</c:v>
                </c:pt>
                <c:pt idx="2401">
                  <c:v>51.433336918083974</c:v>
                </c:pt>
                <c:pt idx="2402">
                  <c:v>48.536483957858209</c:v>
                </c:pt>
                <c:pt idx="2403">
                  <c:v>38.332198259032232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24.324652891811667</c:v>
                </c:pt>
                <c:pt idx="2409">
                  <c:v>13.170015755848937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4.5176207711619245</c:v>
                </c:pt>
                <c:pt idx="2414">
                  <c:v>26.863819522511889</c:v>
                </c:pt>
                <c:pt idx="2415">
                  <c:v>24.379985614323317</c:v>
                </c:pt>
                <c:pt idx="2416">
                  <c:v>29.052886349582085</c:v>
                </c:pt>
                <c:pt idx="2417">
                  <c:v>22.788625663920982</c:v>
                </c:pt>
                <c:pt idx="2418">
                  <c:v>16.674988573738286</c:v>
                </c:pt>
                <c:pt idx="2419">
                  <c:v>50.827718735207874</c:v>
                </c:pt>
                <c:pt idx="2420">
                  <c:v>49.901450512474597</c:v>
                </c:pt>
                <c:pt idx="2421">
                  <c:v>39.165921534894061</c:v>
                </c:pt>
                <c:pt idx="2422">
                  <c:v>48.885567656297745</c:v>
                </c:pt>
                <c:pt idx="2423">
                  <c:v>41.968904886148842</c:v>
                </c:pt>
                <c:pt idx="2424">
                  <c:v>0</c:v>
                </c:pt>
                <c:pt idx="2425">
                  <c:v>39.648800638295363</c:v>
                </c:pt>
                <c:pt idx="2426">
                  <c:v>0</c:v>
                </c:pt>
                <c:pt idx="2427">
                  <c:v>27.792383367102467</c:v>
                </c:pt>
                <c:pt idx="2428">
                  <c:v>10.218592612362167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27.403818163621626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32.962863676586352</c:v>
                </c:pt>
                <c:pt idx="2439">
                  <c:v>16.730122073218574</c:v>
                </c:pt>
                <c:pt idx="2440">
                  <c:v>12.279648977672368</c:v>
                </c:pt>
                <c:pt idx="2441">
                  <c:v>12.272725765679459</c:v>
                </c:pt>
                <c:pt idx="2442">
                  <c:v>25.307092188165679</c:v>
                </c:pt>
                <c:pt idx="2443">
                  <c:v>38.333631325377283</c:v>
                </c:pt>
                <c:pt idx="2444">
                  <c:v>58.415631551905101</c:v>
                </c:pt>
                <c:pt idx="2445">
                  <c:v>47.702976344574964</c:v>
                </c:pt>
                <c:pt idx="2446">
                  <c:v>42.811053934136886</c:v>
                </c:pt>
                <c:pt idx="2447">
                  <c:v>32.344653358444212</c:v>
                </c:pt>
                <c:pt idx="2448">
                  <c:v>41.127923733463113</c:v>
                </c:pt>
                <c:pt idx="2449">
                  <c:v>29.005675989629765</c:v>
                </c:pt>
                <c:pt idx="2450">
                  <c:v>51.648137701955314</c:v>
                </c:pt>
                <c:pt idx="2451">
                  <c:v>55.004364664557549</c:v>
                </c:pt>
                <c:pt idx="2452">
                  <c:v>24.833434629162756</c:v>
                </c:pt>
                <c:pt idx="2453">
                  <c:v>31.940533366541313</c:v>
                </c:pt>
                <c:pt idx="2454">
                  <c:v>0</c:v>
                </c:pt>
                <c:pt idx="2455">
                  <c:v>0</c:v>
                </c:pt>
                <c:pt idx="2456">
                  <c:v>10.139670591775424</c:v>
                </c:pt>
                <c:pt idx="2457">
                  <c:v>0</c:v>
                </c:pt>
                <c:pt idx="2458">
                  <c:v>6.1617363120381023</c:v>
                </c:pt>
                <c:pt idx="2459">
                  <c:v>0</c:v>
                </c:pt>
                <c:pt idx="2460">
                  <c:v>20.975335492556543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15.099810713722341</c:v>
                </c:pt>
                <c:pt idx="2465">
                  <c:v>6.7714624886460806</c:v>
                </c:pt>
                <c:pt idx="2466">
                  <c:v>23.418862042032625</c:v>
                </c:pt>
                <c:pt idx="2467">
                  <c:v>41.748927157205436</c:v>
                </c:pt>
                <c:pt idx="2468">
                  <c:v>37.938435059241236</c:v>
                </c:pt>
                <c:pt idx="2469">
                  <c:v>40.756783509449761</c:v>
                </c:pt>
                <c:pt idx="2470">
                  <c:v>44.808600322803741</c:v>
                </c:pt>
                <c:pt idx="2471">
                  <c:v>42.28573462121939</c:v>
                </c:pt>
                <c:pt idx="2472">
                  <c:v>41.727367360017851</c:v>
                </c:pt>
                <c:pt idx="2473">
                  <c:v>39.216917676946167</c:v>
                </c:pt>
                <c:pt idx="2474">
                  <c:v>31.191416266180944</c:v>
                </c:pt>
                <c:pt idx="2475">
                  <c:v>52.547650961454536</c:v>
                </c:pt>
                <c:pt idx="2476">
                  <c:v>35.069392330149995</c:v>
                </c:pt>
                <c:pt idx="2477">
                  <c:v>40.433112989272274</c:v>
                </c:pt>
                <c:pt idx="2478">
                  <c:v>34.425947114125023</c:v>
                </c:pt>
                <c:pt idx="2479">
                  <c:v>20.25270787820789</c:v>
                </c:pt>
                <c:pt idx="2480">
                  <c:v>3.4547710029329193</c:v>
                </c:pt>
                <c:pt idx="2481">
                  <c:v>11.929928570244464</c:v>
                </c:pt>
                <c:pt idx="2482">
                  <c:v>0</c:v>
                </c:pt>
                <c:pt idx="2483">
                  <c:v>13.108538809857844</c:v>
                </c:pt>
                <c:pt idx="2484">
                  <c:v>21.60494515646328</c:v>
                </c:pt>
                <c:pt idx="2485">
                  <c:v>29.251736598544728</c:v>
                </c:pt>
                <c:pt idx="2486">
                  <c:v>7.5009406572060033</c:v>
                </c:pt>
                <c:pt idx="2487">
                  <c:v>13.277765594375564</c:v>
                </c:pt>
                <c:pt idx="2488">
                  <c:v>7.4433871607353623</c:v>
                </c:pt>
                <c:pt idx="2489">
                  <c:v>54.816063837492301</c:v>
                </c:pt>
                <c:pt idx="2490">
                  <c:v>27.395891692674365</c:v>
                </c:pt>
                <c:pt idx="2491">
                  <c:v>47.692980575042434</c:v>
                </c:pt>
                <c:pt idx="2492">
                  <c:v>0</c:v>
                </c:pt>
                <c:pt idx="2493">
                  <c:v>40.225483853023341</c:v>
                </c:pt>
                <c:pt idx="2494">
                  <c:v>51.103812716987967</c:v>
                </c:pt>
                <c:pt idx="2495">
                  <c:v>23.498357427724695</c:v>
                </c:pt>
                <c:pt idx="2496">
                  <c:v>39.852386852289072</c:v>
                </c:pt>
                <c:pt idx="2497">
                  <c:v>47.363059995369049</c:v>
                </c:pt>
                <c:pt idx="2498">
                  <c:v>39.727496714926545</c:v>
                </c:pt>
                <c:pt idx="2499">
                  <c:v>43.068431804757907</c:v>
                </c:pt>
                <c:pt idx="2500">
                  <c:v>39.543155415920445</c:v>
                </c:pt>
                <c:pt idx="2501">
                  <c:v>25.372597774057304</c:v>
                </c:pt>
                <c:pt idx="2502">
                  <c:v>0</c:v>
                </c:pt>
                <c:pt idx="2503">
                  <c:v>0</c:v>
                </c:pt>
                <c:pt idx="2504">
                  <c:v>34.240300853164001</c:v>
                </c:pt>
                <c:pt idx="2505">
                  <c:v>7.8468153122459121</c:v>
                </c:pt>
                <c:pt idx="2506">
                  <c:v>6.4546742286428724</c:v>
                </c:pt>
                <c:pt idx="2507">
                  <c:v>0</c:v>
                </c:pt>
                <c:pt idx="2508">
                  <c:v>40.485271821423687</c:v>
                </c:pt>
                <c:pt idx="2509">
                  <c:v>0</c:v>
                </c:pt>
                <c:pt idx="2510">
                  <c:v>20.011553971091686</c:v>
                </c:pt>
                <c:pt idx="2511">
                  <c:v>18.866966779440883</c:v>
                </c:pt>
                <c:pt idx="2512">
                  <c:v>30.924458343702398</c:v>
                </c:pt>
                <c:pt idx="2513">
                  <c:v>23.900176777018501</c:v>
                </c:pt>
                <c:pt idx="2514">
                  <c:v>8.7278381921809896</c:v>
                </c:pt>
                <c:pt idx="2515">
                  <c:v>37.475158438121518</c:v>
                </c:pt>
                <c:pt idx="2516">
                  <c:v>53.332612091591805</c:v>
                </c:pt>
                <c:pt idx="2517">
                  <c:v>39.784670619358472</c:v>
                </c:pt>
                <c:pt idx="2518">
                  <c:v>45.257636483181969</c:v>
                </c:pt>
                <c:pt idx="2519">
                  <c:v>31.478284425802073</c:v>
                </c:pt>
                <c:pt idx="2520">
                  <c:v>49.476653034770344</c:v>
                </c:pt>
                <c:pt idx="2521">
                  <c:v>34.317686445319289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32.212040085437145</c:v>
                </c:pt>
                <c:pt idx="2535">
                  <c:v>8.8987768303798731</c:v>
                </c:pt>
                <c:pt idx="2536">
                  <c:v>0</c:v>
                </c:pt>
                <c:pt idx="2537">
                  <c:v>27.283801912861108</c:v>
                </c:pt>
                <c:pt idx="2538">
                  <c:v>4.8963229929277876</c:v>
                </c:pt>
                <c:pt idx="2539">
                  <c:v>44.514496211519862</c:v>
                </c:pt>
                <c:pt idx="2540">
                  <c:v>43.084841848613983</c:v>
                </c:pt>
                <c:pt idx="2541">
                  <c:v>29.929867581030347</c:v>
                </c:pt>
                <c:pt idx="2542">
                  <c:v>50.199265143341265</c:v>
                </c:pt>
                <c:pt idx="2543">
                  <c:v>51.202910631752879</c:v>
                </c:pt>
                <c:pt idx="2544">
                  <c:v>38.892743528890186</c:v>
                </c:pt>
                <c:pt idx="2545">
                  <c:v>41.374346532955101</c:v>
                </c:pt>
                <c:pt idx="2546">
                  <c:v>34.491328611285525</c:v>
                </c:pt>
                <c:pt idx="2547">
                  <c:v>19.296082975286822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9.8335087883008008</c:v>
                </c:pt>
                <c:pt idx="2560">
                  <c:v>0</c:v>
                </c:pt>
                <c:pt idx="2561">
                  <c:v>4.7218403971027492</c:v>
                </c:pt>
                <c:pt idx="2562">
                  <c:v>9.2317278822104996</c:v>
                </c:pt>
                <c:pt idx="2563">
                  <c:v>50.03476899314505</c:v>
                </c:pt>
                <c:pt idx="2564">
                  <c:v>50.833237533749802</c:v>
                </c:pt>
                <c:pt idx="2565">
                  <c:v>47.712784273690211</c:v>
                </c:pt>
                <c:pt idx="2566">
                  <c:v>47.07853833896386</c:v>
                </c:pt>
                <c:pt idx="2567">
                  <c:v>52.338939297838991</c:v>
                </c:pt>
                <c:pt idx="2568">
                  <c:v>46.411184326097668</c:v>
                </c:pt>
                <c:pt idx="2569">
                  <c:v>35.504855665950721</c:v>
                </c:pt>
                <c:pt idx="2570">
                  <c:v>19.953619837500636</c:v>
                </c:pt>
                <c:pt idx="2571">
                  <c:v>30.877122097039145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13.268711913166616</c:v>
                </c:pt>
                <c:pt idx="2584">
                  <c:v>13.635997736402</c:v>
                </c:pt>
                <c:pt idx="2585">
                  <c:v>19.06715783350581</c:v>
                </c:pt>
                <c:pt idx="2586">
                  <c:v>21.671653603378548</c:v>
                </c:pt>
                <c:pt idx="2587">
                  <c:v>48.069929327765124</c:v>
                </c:pt>
                <c:pt idx="2588">
                  <c:v>0</c:v>
                </c:pt>
                <c:pt idx="2589">
                  <c:v>26.109686313043554</c:v>
                </c:pt>
                <c:pt idx="2590">
                  <c:v>47.924598269430021</c:v>
                </c:pt>
                <c:pt idx="2591">
                  <c:v>52.065376925810099</c:v>
                </c:pt>
                <c:pt idx="2592">
                  <c:v>55.579327007856236</c:v>
                </c:pt>
                <c:pt idx="2593">
                  <c:v>42.972407151978871</c:v>
                </c:pt>
                <c:pt idx="2594">
                  <c:v>41.566810039857444</c:v>
                </c:pt>
                <c:pt idx="2595">
                  <c:v>51.702689483880675</c:v>
                </c:pt>
                <c:pt idx="2596">
                  <c:v>29.777690884810507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38.648831559216163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19.512743466629207</c:v>
                </c:pt>
                <c:pt idx="2608">
                  <c:v>15.772918146771755</c:v>
                </c:pt>
                <c:pt idx="2609">
                  <c:v>7.4911010585766791</c:v>
                </c:pt>
                <c:pt idx="2610">
                  <c:v>0</c:v>
                </c:pt>
                <c:pt idx="2611">
                  <c:v>40.332495241861082</c:v>
                </c:pt>
                <c:pt idx="2612">
                  <c:v>36.012633952385357</c:v>
                </c:pt>
                <c:pt idx="2613">
                  <c:v>36.176500723362885</c:v>
                </c:pt>
                <c:pt idx="2614">
                  <c:v>34.458326626934507</c:v>
                </c:pt>
                <c:pt idx="2615">
                  <c:v>46.592380080200556</c:v>
                </c:pt>
                <c:pt idx="2616">
                  <c:v>57.226055438549736</c:v>
                </c:pt>
                <c:pt idx="2617">
                  <c:v>55.519219801213488</c:v>
                </c:pt>
                <c:pt idx="2618">
                  <c:v>44.701135738977406</c:v>
                </c:pt>
                <c:pt idx="2619">
                  <c:v>61.917620350147246</c:v>
                </c:pt>
                <c:pt idx="2620">
                  <c:v>17.488005061766884</c:v>
                </c:pt>
                <c:pt idx="2621">
                  <c:v>0</c:v>
                </c:pt>
                <c:pt idx="2622">
                  <c:v>0</c:v>
                </c:pt>
                <c:pt idx="2623">
                  <c:v>13.790505031345637</c:v>
                </c:pt>
                <c:pt idx="2624">
                  <c:v>23.275970262705407</c:v>
                </c:pt>
                <c:pt idx="2625">
                  <c:v>3.3005788102591613</c:v>
                </c:pt>
                <c:pt idx="2626">
                  <c:v>4.0005422110964428</c:v>
                </c:pt>
                <c:pt idx="2627">
                  <c:v>25.119836648409436</c:v>
                </c:pt>
                <c:pt idx="2628">
                  <c:v>0</c:v>
                </c:pt>
                <c:pt idx="2629">
                  <c:v>15.037498219822663</c:v>
                </c:pt>
                <c:pt idx="2630">
                  <c:v>10.103132752187772</c:v>
                </c:pt>
                <c:pt idx="2631">
                  <c:v>20.99624214870104</c:v>
                </c:pt>
                <c:pt idx="2632">
                  <c:v>36.770241043327147</c:v>
                </c:pt>
                <c:pt idx="2633">
                  <c:v>15.255810680037246</c:v>
                </c:pt>
                <c:pt idx="2634">
                  <c:v>10.432518734600373</c:v>
                </c:pt>
                <c:pt idx="2635">
                  <c:v>0</c:v>
                </c:pt>
                <c:pt idx="2636">
                  <c:v>49.875137313843062</c:v>
                </c:pt>
                <c:pt idx="2637">
                  <c:v>44.778352540259462</c:v>
                </c:pt>
                <c:pt idx="2638">
                  <c:v>36.020230009784001</c:v>
                </c:pt>
                <c:pt idx="2639">
                  <c:v>39.440883728542431</c:v>
                </c:pt>
                <c:pt idx="2640">
                  <c:v>42.866669604303198</c:v>
                </c:pt>
                <c:pt idx="2641">
                  <c:v>31.260353051241481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28.429990600989591</c:v>
                </c:pt>
                <c:pt idx="2653">
                  <c:v>0</c:v>
                </c:pt>
                <c:pt idx="2654">
                  <c:v>33.207663205097042</c:v>
                </c:pt>
                <c:pt idx="2655">
                  <c:v>32.774983368017139</c:v>
                </c:pt>
                <c:pt idx="2656">
                  <c:v>35.170578728962951</c:v>
                </c:pt>
                <c:pt idx="2657">
                  <c:v>0</c:v>
                </c:pt>
                <c:pt idx="2658">
                  <c:v>24.610737374202454</c:v>
                </c:pt>
                <c:pt idx="2659">
                  <c:v>41.111750872447445</c:v>
                </c:pt>
                <c:pt idx="2660">
                  <c:v>45.079795557611575</c:v>
                </c:pt>
                <c:pt idx="2661">
                  <c:v>45.496157095017821</c:v>
                </c:pt>
                <c:pt idx="2662">
                  <c:v>47.769732679805443</c:v>
                </c:pt>
                <c:pt idx="2663">
                  <c:v>45.073041102235138</c:v>
                </c:pt>
                <c:pt idx="2664">
                  <c:v>35.274426985517351</c:v>
                </c:pt>
                <c:pt idx="2665">
                  <c:v>49.393399489233865</c:v>
                </c:pt>
                <c:pt idx="2666">
                  <c:v>54.991369558646149</c:v>
                </c:pt>
                <c:pt idx="2667">
                  <c:v>34.633051532356724</c:v>
                </c:pt>
                <c:pt idx="2668">
                  <c:v>43.159801996995093</c:v>
                </c:pt>
                <c:pt idx="2669">
                  <c:v>49.95568629576394</c:v>
                </c:pt>
                <c:pt idx="2670">
                  <c:v>40.389776420004715</c:v>
                </c:pt>
                <c:pt idx="2671">
                  <c:v>6.1512161847029434</c:v>
                </c:pt>
                <c:pt idx="2672">
                  <c:v>23.198874567622131</c:v>
                </c:pt>
                <c:pt idx="2673">
                  <c:v>36.558781801300412</c:v>
                </c:pt>
                <c:pt idx="2674">
                  <c:v>0</c:v>
                </c:pt>
                <c:pt idx="2675">
                  <c:v>5.8428411303778445</c:v>
                </c:pt>
                <c:pt idx="2676">
                  <c:v>19.919502202276192</c:v>
                </c:pt>
                <c:pt idx="2677">
                  <c:v>0</c:v>
                </c:pt>
                <c:pt idx="2678">
                  <c:v>2.4928748636415361</c:v>
                </c:pt>
                <c:pt idx="2679">
                  <c:v>0</c:v>
                </c:pt>
                <c:pt idx="2680">
                  <c:v>28.114805244206664</c:v>
                </c:pt>
                <c:pt idx="2681">
                  <c:v>3.962245752376325</c:v>
                </c:pt>
                <c:pt idx="2682">
                  <c:v>13.646748187764645</c:v>
                </c:pt>
                <c:pt idx="2683">
                  <c:v>47.988558823660966</c:v>
                </c:pt>
                <c:pt idx="2684">
                  <c:v>0</c:v>
                </c:pt>
                <c:pt idx="2685">
                  <c:v>35.706740160137024</c:v>
                </c:pt>
                <c:pt idx="2686">
                  <c:v>41.459352666245451</c:v>
                </c:pt>
                <c:pt idx="2687">
                  <c:v>0</c:v>
                </c:pt>
                <c:pt idx="2688">
                  <c:v>42.459762062636642</c:v>
                </c:pt>
                <c:pt idx="2689">
                  <c:v>46.296433728381764</c:v>
                </c:pt>
                <c:pt idx="2690">
                  <c:v>51.702345589989889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25.00614921865229</c:v>
                </c:pt>
                <c:pt idx="2700">
                  <c:v>8.9489902797445211</c:v>
                </c:pt>
                <c:pt idx="2701">
                  <c:v>19.514947401967522</c:v>
                </c:pt>
                <c:pt idx="2702">
                  <c:v>13.818571318854175</c:v>
                </c:pt>
                <c:pt idx="2703">
                  <c:v>0</c:v>
                </c:pt>
                <c:pt idx="2704">
                  <c:v>25.815302683690589</c:v>
                </c:pt>
                <c:pt idx="2705">
                  <c:v>16.935813330897567</c:v>
                </c:pt>
                <c:pt idx="2706">
                  <c:v>48.374658958174798</c:v>
                </c:pt>
                <c:pt idx="2707">
                  <c:v>44.005960790783583</c:v>
                </c:pt>
                <c:pt idx="2708">
                  <c:v>0</c:v>
                </c:pt>
                <c:pt idx="2709">
                  <c:v>36.301047803372704</c:v>
                </c:pt>
                <c:pt idx="2710">
                  <c:v>33.681181356935319</c:v>
                </c:pt>
                <c:pt idx="2711">
                  <c:v>45.105157274713264</c:v>
                </c:pt>
                <c:pt idx="2712">
                  <c:v>43.924236701720567</c:v>
                </c:pt>
                <c:pt idx="2713">
                  <c:v>44.710448843979378</c:v>
                </c:pt>
                <c:pt idx="2714">
                  <c:v>30.712701365211469</c:v>
                </c:pt>
                <c:pt idx="2715">
                  <c:v>25.67090121034397</c:v>
                </c:pt>
                <c:pt idx="2716">
                  <c:v>0</c:v>
                </c:pt>
                <c:pt idx="2717">
                  <c:v>0</c:v>
                </c:pt>
                <c:pt idx="2718">
                  <c:v>6.4851216206929898</c:v>
                </c:pt>
                <c:pt idx="2719">
                  <c:v>41.29901099406284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23.463471729081551</c:v>
                </c:pt>
                <c:pt idx="2725">
                  <c:v>0</c:v>
                </c:pt>
                <c:pt idx="2726">
                  <c:v>19.49224283965491</c:v>
                </c:pt>
                <c:pt idx="2727">
                  <c:v>20.46927897146626</c:v>
                </c:pt>
                <c:pt idx="2728">
                  <c:v>9.4524928381068563</c:v>
                </c:pt>
                <c:pt idx="2729">
                  <c:v>20.103284543370933</c:v>
                </c:pt>
                <c:pt idx="2730">
                  <c:v>0</c:v>
                </c:pt>
                <c:pt idx="2731">
                  <c:v>44.370125892808709</c:v>
                </c:pt>
                <c:pt idx="2732">
                  <c:v>39.35920603166295</c:v>
                </c:pt>
                <c:pt idx="2733">
                  <c:v>34.236435667397167</c:v>
                </c:pt>
                <c:pt idx="2734">
                  <c:v>57.892986814370168</c:v>
                </c:pt>
                <c:pt idx="2735">
                  <c:v>42.10796638348711</c:v>
                </c:pt>
                <c:pt idx="2736">
                  <c:v>36.852379480722057</c:v>
                </c:pt>
                <c:pt idx="2737">
                  <c:v>41.214697456114621</c:v>
                </c:pt>
                <c:pt idx="2738">
                  <c:v>44.163331972314907</c:v>
                </c:pt>
                <c:pt idx="2739">
                  <c:v>36.990455508020275</c:v>
                </c:pt>
                <c:pt idx="2740">
                  <c:v>31.44995520191587</c:v>
                </c:pt>
                <c:pt idx="2741">
                  <c:v>25.364902973605805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14.156253104665518</c:v>
                </c:pt>
                <c:pt idx="2746">
                  <c:v>18.933427006731655</c:v>
                </c:pt>
                <c:pt idx="2747">
                  <c:v>16.058837191003885</c:v>
                </c:pt>
                <c:pt idx="2748">
                  <c:v>26.582355568677357</c:v>
                </c:pt>
                <c:pt idx="2749">
                  <c:v>21.611468064579295</c:v>
                </c:pt>
                <c:pt idx="2750">
                  <c:v>10.091421817747314</c:v>
                </c:pt>
                <c:pt idx="2751">
                  <c:v>5.2944705180190335</c:v>
                </c:pt>
                <c:pt idx="2752">
                  <c:v>28.116797926126612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25.073981239450031</c:v>
                </c:pt>
                <c:pt idx="2757">
                  <c:v>38.5560192499387</c:v>
                </c:pt>
                <c:pt idx="2758">
                  <c:v>38.672729011140547</c:v>
                </c:pt>
                <c:pt idx="2759">
                  <c:v>42.116553149744618</c:v>
                </c:pt>
                <c:pt idx="2760">
                  <c:v>38.91585057778849</c:v>
                </c:pt>
                <c:pt idx="2761">
                  <c:v>36.951817882737892</c:v>
                </c:pt>
                <c:pt idx="2762">
                  <c:v>0</c:v>
                </c:pt>
                <c:pt idx="2763">
                  <c:v>35.72358626687241</c:v>
                </c:pt>
                <c:pt idx="2764">
                  <c:v>2.2445160027812285</c:v>
                </c:pt>
                <c:pt idx="2765">
                  <c:v>0</c:v>
                </c:pt>
                <c:pt idx="2766">
                  <c:v>22.151324260977457</c:v>
                </c:pt>
                <c:pt idx="2767">
                  <c:v>0</c:v>
                </c:pt>
                <c:pt idx="2768">
                  <c:v>28.702099659922663</c:v>
                </c:pt>
                <c:pt idx="2769">
                  <c:v>23.882516498037862</c:v>
                </c:pt>
                <c:pt idx="2770">
                  <c:v>13.190537282458909</c:v>
                </c:pt>
                <c:pt idx="2771">
                  <c:v>29.08682393512375</c:v>
                </c:pt>
                <c:pt idx="2772">
                  <c:v>19.048988748096498</c:v>
                </c:pt>
                <c:pt idx="2773">
                  <c:v>12.811624734251444</c:v>
                </c:pt>
                <c:pt idx="2774">
                  <c:v>3.1679363056961125</c:v>
                </c:pt>
                <c:pt idx="2775">
                  <c:v>19.852013604818435</c:v>
                </c:pt>
                <c:pt idx="2776">
                  <c:v>44.560478141093569</c:v>
                </c:pt>
                <c:pt idx="2777">
                  <c:v>5.0551968279462827</c:v>
                </c:pt>
                <c:pt idx="2778">
                  <c:v>4.5440595036709714</c:v>
                </c:pt>
                <c:pt idx="2779">
                  <c:v>37.501027019383521</c:v>
                </c:pt>
                <c:pt idx="2780">
                  <c:v>45.370348630102853</c:v>
                </c:pt>
                <c:pt idx="2781">
                  <c:v>41.041855229101031</c:v>
                </c:pt>
                <c:pt idx="2782">
                  <c:v>42.157709293626645</c:v>
                </c:pt>
                <c:pt idx="2783">
                  <c:v>43.181556625128735</c:v>
                </c:pt>
                <c:pt idx="2784">
                  <c:v>49.336519956110294</c:v>
                </c:pt>
                <c:pt idx="2785">
                  <c:v>43.579381440003957</c:v>
                </c:pt>
                <c:pt idx="2786">
                  <c:v>47.190363376369781</c:v>
                </c:pt>
                <c:pt idx="2787">
                  <c:v>53.312995088330041</c:v>
                </c:pt>
                <c:pt idx="2788">
                  <c:v>34.326709116501078</c:v>
                </c:pt>
                <c:pt idx="2789">
                  <c:v>57.976943644827188</c:v>
                </c:pt>
                <c:pt idx="2790">
                  <c:v>35.000083494659251</c:v>
                </c:pt>
                <c:pt idx="2791">
                  <c:v>6.2244508016872562</c:v>
                </c:pt>
                <c:pt idx="2792">
                  <c:v>1.4522421674137644</c:v>
                </c:pt>
                <c:pt idx="2793">
                  <c:v>0</c:v>
                </c:pt>
                <c:pt idx="2794">
                  <c:v>41.010138543385693</c:v>
                </c:pt>
                <c:pt idx="2795">
                  <c:v>4.9303741119695479</c:v>
                </c:pt>
                <c:pt idx="2796">
                  <c:v>17.560860386661268</c:v>
                </c:pt>
                <c:pt idx="2797">
                  <c:v>18.075683552799571</c:v>
                </c:pt>
                <c:pt idx="2798">
                  <c:v>34.548131360733301</c:v>
                </c:pt>
                <c:pt idx="2799">
                  <c:v>5.8890240216398473</c:v>
                </c:pt>
                <c:pt idx="2800">
                  <c:v>9.5265210517031864</c:v>
                </c:pt>
                <c:pt idx="2801">
                  <c:v>15.2619089361603</c:v>
                </c:pt>
                <c:pt idx="2802">
                  <c:v>5.9495521037250674</c:v>
                </c:pt>
                <c:pt idx="2803">
                  <c:v>44.094733623580439</c:v>
                </c:pt>
                <c:pt idx="2804">
                  <c:v>31.336756937887593</c:v>
                </c:pt>
                <c:pt idx="2805">
                  <c:v>29.824699698430699</c:v>
                </c:pt>
                <c:pt idx="2806">
                  <c:v>45.063057771819729</c:v>
                </c:pt>
                <c:pt idx="2807">
                  <c:v>41.928531330290937</c:v>
                </c:pt>
                <c:pt idx="2808">
                  <c:v>37.016317411179237</c:v>
                </c:pt>
                <c:pt idx="2809">
                  <c:v>36.967559753296484</c:v>
                </c:pt>
                <c:pt idx="2810">
                  <c:v>30.167625004902312</c:v>
                </c:pt>
                <c:pt idx="2811">
                  <c:v>42.81580719898519</c:v>
                </c:pt>
                <c:pt idx="2812">
                  <c:v>40.575548551527085</c:v>
                </c:pt>
                <c:pt idx="2813">
                  <c:v>45.845350768169162</c:v>
                </c:pt>
                <c:pt idx="2814">
                  <c:v>31.97716108233346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1.9150877838240739</c:v>
                </c:pt>
                <c:pt idx="2819">
                  <c:v>12.005321856237314</c:v>
                </c:pt>
                <c:pt idx="2820">
                  <c:v>11.52680460359135</c:v>
                </c:pt>
                <c:pt idx="2821">
                  <c:v>14.467185245248801</c:v>
                </c:pt>
                <c:pt idx="2822">
                  <c:v>5.86513500775742</c:v>
                </c:pt>
                <c:pt idx="2823">
                  <c:v>13.916138710177494</c:v>
                </c:pt>
                <c:pt idx="2824">
                  <c:v>20.272761329702888</c:v>
                </c:pt>
                <c:pt idx="2825">
                  <c:v>28.98137684279099</c:v>
                </c:pt>
                <c:pt idx="2826">
                  <c:v>27.157100541666313</c:v>
                </c:pt>
                <c:pt idx="2827">
                  <c:v>42.926408977903847</c:v>
                </c:pt>
                <c:pt idx="2828">
                  <c:v>43.318025475803928</c:v>
                </c:pt>
                <c:pt idx="2829">
                  <c:v>51.197997461466571</c:v>
                </c:pt>
                <c:pt idx="2830">
                  <c:v>41.471614464561014</c:v>
                </c:pt>
                <c:pt idx="2831">
                  <c:v>41.673462212474433</c:v>
                </c:pt>
                <c:pt idx="2832">
                  <c:v>0</c:v>
                </c:pt>
                <c:pt idx="2833">
                  <c:v>24.785151187057966</c:v>
                </c:pt>
                <c:pt idx="2834">
                  <c:v>28.101975673872566</c:v>
                </c:pt>
                <c:pt idx="2835">
                  <c:v>31.062890469321498</c:v>
                </c:pt>
                <c:pt idx="2836">
                  <c:v>0</c:v>
                </c:pt>
                <c:pt idx="2837">
                  <c:v>38.718382402057273</c:v>
                </c:pt>
                <c:pt idx="2838">
                  <c:v>58.897374508462107</c:v>
                </c:pt>
                <c:pt idx="2839">
                  <c:v>0</c:v>
                </c:pt>
                <c:pt idx="2840">
                  <c:v>0</c:v>
                </c:pt>
                <c:pt idx="2841">
                  <c:v>15.030354982210291</c:v>
                </c:pt>
                <c:pt idx="2842">
                  <c:v>8.8363204527511563</c:v>
                </c:pt>
                <c:pt idx="2843">
                  <c:v>36.431839909226575</c:v>
                </c:pt>
                <c:pt idx="2844">
                  <c:v>17.344693868342798</c:v>
                </c:pt>
                <c:pt idx="2845">
                  <c:v>12.470881582817293</c:v>
                </c:pt>
                <c:pt idx="2846">
                  <c:v>33.970565295132992</c:v>
                </c:pt>
                <c:pt idx="2847">
                  <c:v>21.398479138893578</c:v>
                </c:pt>
                <c:pt idx="2848">
                  <c:v>25.718722094875456</c:v>
                </c:pt>
                <c:pt idx="2849">
                  <c:v>0</c:v>
                </c:pt>
                <c:pt idx="2850">
                  <c:v>15.645405029806941</c:v>
                </c:pt>
                <c:pt idx="2851">
                  <c:v>31.591305859894437</c:v>
                </c:pt>
                <c:pt idx="2852">
                  <c:v>33.375085434268058</c:v>
                </c:pt>
                <c:pt idx="2853">
                  <c:v>43.142032291142179</c:v>
                </c:pt>
                <c:pt idx="2854">
                  <c:v>42.41719358169037</c:v>
                </c:pt>
                <c:pt idx="2855">
                  <c:v>49.90476383221349</c:v>
                </c:pt>
                <c:pt idx="2856">
                  <c:v>45.494054060413113</c:v>
                </c:pt>
                <c:pt idx="2857">
                  <c:v>23.431547877525784</c:v>
                </c:pt>
                <c:pt idx="2858">
                  <c:v>34.283990486655341</c:v>
                </c:pt>
                <c:pt idx="2859">
                  <c:v>36.7084075589623</c:v>
                </c:pt>
                <c:pt idx="2860">
                  <c:v>5.641044753894243</c:v>
                </c:pt>
                <c:pt idx="2861">
                  <c:v>9.9447619007389427</c:v>
                </c:pt>
                <c:pt idx="2862">
                  <c:v>0</c:v>
                </c:pt>
                <c:pt idx="2863">
                  <c:v>0</c:v>
                </c:pt>
                <c:pt idx="2864">
                  <c:v>19.103210459374818</c:v>
                </c:pt>
                <c:pt idx="2865">
                  <c:v>11.517786314986486</c:v>
                </c:pt>
                <c:pt idx="2866">
                  <c:v>0</c:v>
                </c:pt>
                <c:pt idx="2867">
                  <c:v>0</c:v>
                </c:pt>
                <c:pt idx="2868">
                  <c:v>8.8607055626980742</c:v>
                </c:pt>
                <c:pt idx="2869">
                  <c:v>25.214664842843291</c:v>
                </c:pt>
                <c:pt idx="2870">
                  <c:v>40.72474468190407</c:v>
                </c:pt>
                <c:pt idx="2871">
                  <c:v>31.952034671594131</c:v>
                </c:pt>
                <c:pt idx="2872">
                  <c:v>0</c:v>
                </c:pt>
                <c:pt idx="2873">
                  <c:v>1.6006674632786353</c:v>
                </c:pt>
                <c:pt idx="2874">
                  <c:v>22.706587920862948</c:v>
                </c:pt>
                <c:pt idx="2875">
                  <c:v>38.765456418792489</c:v>
                </c:pt>
                <c:pt idx="2876">
                  <c:v>28.944289948944089</c:v>
                </c:pt>
                <c:pt idx="2877">
                  <c:v>48.829285672354366</c:v>
                </c:pt>
                <c:pt idx="2878">
                  <c:v>30.679333442802342</c:v>
                </c:pt>
                <c:pt idx="2879">
                  <c:v>43.574951436253642</c:v>
                </c:pt>
                <c:pt idx="2880">
                  <c:v>31.75423922778532</c:v>
                </c:pt>
                <c:pt idx="2881">
                  <c:v>35.979462790462257</c:v>
                </c:pt>
                <c:pt idx="2882">
                  <c:v>26.852207981426361</c:v>
                </c:pt>
                <c:pt idx="2883">
                  <c:v>30.200129559794142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3.5923023585440523</c:v>
                </c:pt>
                <c:pt idx="2888">
                  <c:v>32.492042764688506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23.829955036251832</c:v>
                </c:pt>
                <c:pt idx="2895">
                  <c:v>21.899467105100634</c:v>
                </c:pt>
                <c:pt idx="2896">
                  <c:v>1.7301998215736332</c:v>
                </c:pt>
                <c:pt idx="2897">
                  <c:v>27.744916546443157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14.817373039676928</c:v>
                </c:pt>
                <c:pt idx="2904">
                  <c:v>0</c:v>
                </c:pt>
                <c:pt idx="2905">
                  <c:v>12.229304931235379</c:v>
                </c:pt>
                <c:pt idx="2906">
                  <c:v>39.618133922205914</c:v>
                </c:pt>
                <c:pt idx="2907">
                  <c:v>43.724021057445327</c:v>
                </c:pt>
                <c:pt idx="2908">
                  <c:v>21.740115878923667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12.698142371478417</c:v>
                </c:pt>
                <c:pt idx="2915">
                  <c:v>19.710093345895132</c:v>
                </c:pt>
                <c:pt idx="2916">
                  <c:v>0</c:v>
                </c:pt>
                <c:pt idx="2917">
                  <c:v>37.117590255979579</c:v>
                </c:pt>
                <c:pt idx="2918">
                  <c:v>19.740937737953022</c:v>
                </c:pt>
                <c:pt idx="2919">
                  <c:v>33.073935508660902</c:v>
                </c:pt>
                <c:pt idx="2920">
                  <c:v>34.94174620389245</c:v>
                </c:pt>
                <c:pt idx="2921">
                  <c:v>8.4200325719638958</c:v>
                </c:pt>
                <c:pt idx="2922">
                  <c:v>34.685792151408037</c:v>
                </c:pt>
                <c:pt idx="2923">
                  <c:v>26.889817338572392</c:v>
                </c:pt>
                <c:pt idx="2924">
                  <c:v>0</c:v>
                </c:pt>
                <c:pt idx="2925">
                  <c:v>0</c:v>
                </c:pt>
                <c:pt idx="2926">
                  <c:v>56.348163990450935</c:v>
                </c:pt>
                <c:pt idx="2927">
                  <c:v>40.071382572871883</c:v>
                </c:pt>
                <c:pt idx="2928">
                  <c:v>29.921472211171558</c:v>
                </c:pt>
                <c:pt idx="2929">
                  <c:v>0</c:v>
                </c:pt>
                <c:pt idx="2930">
                  <c:v>22.534820025260807</c:v>
                </c:pt>
                <c:pt idx="2931">
                  <c:v>33.122467704299162</c:v>
                </c:pt>
                <c:pt idx="2932">
                  <c:v>35.438604160938283</c:v>
                </c:pt>
                <c:pt idx="2933">
                  <c:v>35.224779757627438</c:v>
                </c:pt>
                <c:pt idx="2934">
                  <c:v>29.800003498340136</c:v>
                </c:pt>
                <c:pt idx="2935">
                  <c:v>15.202579406823197</c:v>
                </c:pt>
                <c:pt idx="2936">
                  <c:v>0</c:v>
                </c:pt>
                <c:pt idx="2937">
                  <c:v>0</c:v>
                </c:pt>
                <c:pt idx="2938">
                  <c:v>3.406903304591367</c:v>
                </c:pt>
                <c:pt idx="2939">
                  <c:v>31.514702996993087</c:v>
                </c:pt>
                <c:pt idx="2940">
                  <c:v>29.496580342080243</c:v>
                </c:pt>
                <c:pt idx="2941">
                  <c:v>39.874478937366838</c:v>
                </c:pt>
                <c:pt idx="2942">
                  <c:v>0</c:v>
                </c:pt>
                <c:pt idx="2943">
                  <c:v>20.092741081908368</c:v>
                </c:pt>
                <c:pt idx="2944">
                  <c:v>0</c:v>
                </c:pt>
                <c:pt idx="2945">
                  <c:v>13.77478551931682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34.706284988042853</c:v>
                </c:pt>
                <c:pt idx="2952">
                  <c:v>42.225480054836105</c:v>
                </c:pt>
                <c:pt idx="2953">
                  <c:v>51.60148258566268</c:v>
                </c:pt>
                <c:pt idx="2954">
                  <c:v>23.196514941725241</c:v>
                </c:pt>
                <c:pt idx="2955">
                  <c:v>53.83859888620664</c:v>
                </c:pt>
                <c:pt idx="2956">
                  <c:v>9.5129618171721262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22.418303877145895</c:v>
                </c:pt>
                <c:pt idx="2964">
                  <c:v>18.325979797635153</c:v>
                </c:pt>
                <c:pt idx="2965">
                  <c:v>0</c:v>
                </c:pt>
                <c:pt idx="2966">
                  <c:v>0</c:v>
                </c:pt>
                <c:pt idx="2967">
                  <c:v>14.328709955657223</c:v>
                </c:pt>
                <c:pt idx="2968">
                  <c:v>2.788789851067885</c:v>
                </c:pt>
                <c:pt idx="2969">
                  <c:v>0</c:v>
                </c:pt>
                <c:pt idx="2970">
                  <c:v>15.41742949730275</c:v>
                </c:pt>
                <c:pt idx="2971">
                  <c:v>38.122214274709059</c:v>
                </c:pt>
                <c:pt idx="2972">
                  <c:v>52.40895643222192</c:v>
                </c:pt>
                <c:pt idx="2973">
                  <c:v>40.138133163612061</c:v>
                </c:pt>
                <c:pt idx="2974">
                  <c:v>40.87355027407154</c:v>
                </c:pt>
                <c:pt idx="2975">
                  <c:v>39.277180841754806</c:v>
                </c:pt>
                <c:pt idx="2976">
                  <c:v>31.340141937945415</c:v>
                </c:pt>
                <c:pt idx="2977">
                  <c:v>37.265858205091924</c:v>
                </c:pt>
                <c:pt idx="2978">
                  <c:v>51.408100663628382</c:v>
                </c:pt>
                <c:pt idx="2979">
                  <c:v>43.866370457917988</c:v>
                </c:pt>
                <c:pt idx="2980">
                  <c:v>28.210124760808593</c:v>
                </c:pt>
                <c:pt idx="2981">
                  <c:v>38.15291664371923</c:v>
                </c:pt>
                <c:pt idx="2982">
                  <c:v>45.520513470137729</c:v>
                </c:pt>
                <c:pt idx="2983">
                  <c:v>11.218315637244592</c:v>
                </c:pt>
                <c:pt idx="2984">
                  <c:v>20.524192816021312</c:v>
                </c:pt>
                <c:pt idx="2985">
                  <c:v>27.278046069087466</c:v>
                </c:pt>
                <c:pt idx="2986">
                  <c:v>29.849945095775929</c:v>
                </c:pt>
                <c:pt idx="2987">
                  <c:v>13.691583662675452</c:v>
                </c:pt>
                <c:pt idx="2988">
                  <c:v>16.56252277807155</c:v>
                </c:pt>
                <c:pt idx="2989">
                  <c:v>16.966231225216941</c:v>
                </c:pt>
                <c:pt idx="2990">
                  <c:v>26.17338370546619</c:v>
                </c:pt>
                <c:pt idx="2991">
                  <c:v>16.678518330639587</c:v>
                </c:pt>
                <c:pt idx="2992">
                  <c:v>25.340255120059776</c:v>
                </c:pt>
                <c:pt idx="2993">
                  <c:v>14.639074052052138</c:v>
                </c:pt>
                <c:pt idx="2994">
                  <c:v>11.757908986153911</c:v>
                </c:pt>
                <c:pt idx="2995">
                  <c:v>41.509855801950799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50.943730770810014</c:v>
                </c:pt>
                <c:pt idx="3001">
                  <c:v>32.162226276522716</c:v>
                </c:pt>
                <c:pt idx="3002">
                  <c:v>32.484559988405273</c:v>
                </c:pt>
                <c:pt idx="3003">
                  <c:v>25.360407324236316</c:v>
                </c:pt>
                <c:pt idx="3004">
                  <c:v>41.369531764199159</c:v>
                </c:pt>
                <c:pt idx="3005">
                  <c:v>45.301672968071507</c:v>
                </c:pt>
                <c:pt idx="3006">
                  <c:v>41.238902110069084</c:v>
                </c:pt>
                <c:pt idx="3007">
                  <c:v>20.611150873951491</c:v>
                </c:pt>
                <c:pt idx="3008">
                  <c:v>2.1533062177648863</c:v>
                </c:pt>
                <c:pt idx="3009">
                  <c:v>18.221815982235348</c:v>
                </c:pt>
                <c:pt idx="3010">
                  <c:v>36.118856572648355</c:v>
                </c:pt>
                <c:pt idx="3011">
                  <c:v>2.6341417549734945</c:v>
                </c:pt>
                <c:pt idx="3012">
                  <c:v>22.162805419378966</c:v>
                </c:pt>
                <c:pt idx="3013">
                  <c:v>0</c:v>
                </c:pt>
                <c:pt idx="3014">
                  <c:v>15.582409946348038</c:v>
                </c:pt>
                <c:pt idx="3015">
                  <c:v>16.072805143067356</c:v>
                </c:pt>
                <c:pt idx="3016">
                  <c:v>13.200936449319087</c:v>
                </c:pt>
                <c:pt idx="3017">
                  <c:v>15.972760366998664</c:v>
                </c:pt>
                <c:pt idx="3018">
                  <c:v>17.773695064988463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42.433992011152483</c:v>
                </c:pt>
                <c:pt idx="3023">
                  <c:v>53.186395800361645</c:v>
                </c:pt>
                <c:pt idx="3024">
                  <c:v>33.293372896252173</c:v>
                </c:pt>
                <c:pt idx="3025">
                  <c:v>42.170452979682871</c:v>
                </c:pt>
                <c:pt idx="3026">
                  <c:v>42.141558038693979</c:v>
                </c:pt>
                <c:pt idx="3027">
                  <c:v>23.245989225319743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6.0884811090239408</c:v>
                </c:pt>
                <c:pt idx="3037">
                  <c:v>13.051454795578996</c:v>
                </c:pt>
                <c:pt idx="3038">
                  <c:v>27.552011740995191</c:v>
                </c:pt>
                <c:pt idx="3039">
                  <c:v>27.391687129207771</c:v>
                </c:pt>
                <c:pt idx="3040">
                  <c:v>43.510240742288396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22.334896657463013</c:v>
                </c:pt>
                <c:pt idx="3046">
                  <c:v>0</c:v>
                </c:pt>
                <c:pt idx="3047">
                  <c:v>46.84487055064487</c:v>
                </c:pt>
                <c:pt idx="3048">
                  <c:v>33.850982836009706</c:v>
                </c:pt>
                <c:pt idx="3049">
                  <c:v>34.655514429881599</c:v>
                </c:pt>
                <c:pt idx="3050">
                  <c:v>42.280833360340537</c:v>
                </c:pt>
                <c:pt idx="3051">
                  <c:v>33.087470945515328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12.595381393084779</c:v>
                </c:pt>
                <c:pt idx="3062">
                  <c:v>8.2934693860786357</c:v>
                </c:pt>
                <c:pt idx="3063">
                  <c:v>11.388480848924232</c:v>
                </c:pt>
                <c:pt idx="3064">
                  <c:v>14.533098173635823</c:v>
                </c:pt>
                <c:pt idx="3065">
                  <c:v>18.41751808100291</c:v>
                </c:pt>
                <c:pt idx="3066">
                  <c:v>0</c:v>
                </c:pt>
                <c:pt idx="3067">
                  <c:v>38.225993753193045</c:v>
                </c:pt>
                <c:pt idx="3068">
                  <c:v>24.94572571861934</c:v>
                </c:pt>
                <c:pt idx="3069">
                  <c:v>52.547189261148723</c:v>
                </c:pt>
                <c:pt idx="3070">
                  <c:v>44.030532584896918</c:v>
                </c:pt>
                <c:pt idx="3071">
                  <c:v>44.832236686537428</c:v>
                </c:pt>
                <c:pt idx="3072">
                  <c:v>32.365458345982191</c:v>
                </c:pt>
                <c:pt idx="3073">
                  <c:v>30.499125480541899</c:v>
                </c:pt>
                <c:pt idx="3074">
                  <c:v>40.215112777381663</c:v>
                </c:pt>
                <c:pt idx="3075">
                  <c:v>26.201360254235752</c:v>
                </c:pt>
                <c:pt idx="3076">
                  <c:v>18.84973069075993</c:v>
                </c:pt>
                <c:pt idx="3077">
                  <c:v>0</c:v>
                </c:pt>
                <c:pt idx="3078">
                  <c:v>42.413474054110971</c:v>
                </c:pt>
                <c:pt idx="3079">
                  <c:v>0</c:v>
                </c:pt>
                <c:pt idx="3080">
                  <c:v>8.99079486278921</c:v>
                </c:pt>
                <c:pt idx="3081">
                  <c:v>19.215165650759747</c:v>
                </c:pt>
                <c:pt idx="3082">
                  <c:v>0</c:v>
                </c:pt>
                <c:pt idx="3083">
                  <c:v>0.99465170644467316</c:v>
                </c:pt>
                <c:pt idx="3084">
                  <c:v>6.5946421872431893</c:v>
                </c:pt>
                <c:pt idx="3085">
                  <c:v>3.677695830512409</c:v>
                </c:pt>
                <c:pt idx="3086">
                  <c:v>41.810089012747525</c:v>
                </c:pt>
                <c:pt idx="3087">
                  <c:v>18.165264183037603</c:v>
                </c:pt>
                <c:pt idx="3088">
                  <c:v>21.398428882213587</c:v>
                </c:pt>
                <c:pt idx="3089">
                  <c:v>28.812201867612821</c:v>
                </c:pt>
                <c:pt idx="3090">
                  <c:v>0</c:v>
                </c:pt>
                <c:pt idx="3091">
                  <c:v>0</c:v>
                </c:pt>
                <c:pt idx="3092">
                  <c:v>46.780466222175107</c:v>
                </c:pt>
                <c:pt idx="3093">
                  <c:v>32.08800003451335</c:v>
                </c:pt>
                <c:pt idx="3094">
                  <c:v>30.785263876573286</c:v>
                </c:pt>
                <c:pt idx="3095">
                  <c:v>39.555157501696826</c:v>
                </c:pt>
                <c:pt idx="3096">
                  <c:v>37.963802651145656</c:v>
                </c:pt>
                <c:pt idx="3097">
                  <c:v>53.287899666008691</c:v>
                </c:pt>
                <c:pt idx="3098">
                  <c:v>41.022961537429808</c:v>
                </c:pt>
                <c:pt idx="3099">
                  <c:v>48.212909841071088</c:v>
                </c:pt>
                <c:pt idx="3100">
                  <c:v>36.291191025044924</c:v>
                </c:pt>
                <c:pt idx="3101">
                  <c:v>42.702066976599262</c:v>
                </c:pt>
                <c:pt idx="3102">
                  <c:v>29.834707168313763</c:v>
                </c:pt>
                <c:pt idx="3103">
                  <c:v>0</c:v>
                </c:pt>
                <c:pt idx="3104">
                  <c:v>13.233063443651293</c:v>
                </c:pt>
                <c:pt idx="3105">
                  <c:v>12.785437615770396</c:v>
                </c:pt>
                <c:pt idx="3106">
                  <c:v>0</c:v>
                </c:pt>
                <c:pt idx="3107">
                  <c:v>7.3755621629838366</c:v>
                </c:pt>
                <c:pt idx="3108">
                  <c:v>0</c:v>
                </c:pt>
                <c:pt idx="3109">
                  <c:v>26.073776678454895</c:v>
                </c:pt>
                <c:pt idx="3110">
                  <c:v>7.3098389497912288</c:v>
                </c:pt>
                <c:pt idx="3111">
                  <c:v>11.386476229692446</c:v>
                </c:pt>
                <c:pt idx="3112">
                  <c:v>14.509327233573449</c:v>
                </c:pt>
                <c:pt idx="3113">
                  <c:v>0</c:v>
                </c:pt>
                <c:pt idx="3114">
                  <c:v>5.2356274877986602</c:v>
                </c:pt>
                <c:pt idx="3115">
                  <c:v>33.567680136992557</c:v>
                </c:pt>
                <c:pt idx="3116">
                  <c:v>41.689609056638609</c:v>
                </c:pt>
                <c:pt idx="3117">
                  <c:v>26.603998162963666</c:v>
                </c:pt>
                <c:pt idx="3118">
                  <c:v>53.988936860661994</c:v>
                </c:pt>
                <c:pt idx="3119">
                  <c:v>39.713003383068965</c:v>
                </c:pt>
                <c:pt idx="3120">
                  <c:v>36.09647555135421</c:v>
                </c:pt>
                <c:pt idx="3121">
                  <c:v>49.645433306166773</c:v>
                </c:pt>
                <c:pt idx="3122">
                  <c:v>42.058084701227806</c:v>
                </c:pt>
                <c:pt idx="3123">
                  <c:v>44.689322928438642</c:v>
                </c:pt>
                <c:pt idx="3124">
                  <c:v>42.646707247305201</c:v>
                </c:pt>
                <c:pt idx="3125">
                  <c:v>50.20255719156728</c:v>
                </c:pt>
                <c:pt idx="3126">
                  <c:v>33.32758283761369</c:v>
                </c:pt>
                <c:pt idx="3127">
                  <c:v>12.312372729263224</c:v>
                </c:pt>
                <c:pt idx="3128">
                  <c:v>7.2769226828900777</c:v>
                </c:pt>
                <c:pt idx="3129">
                  <c:v>31.949713912443883</c:v>
                </c:pt>
                <c:pt idx="3130">
                  <c:v>0</c:v>
                </c:pt>
                <c:pt idx="3131">
                  <c:v>3.658801139366044</c:v>
                </c:pt>
                <c:pt idx="3132">
                  <c:v>19.65604093849835</c:v>
                </c:pt>
                <c:pt idx="3133">
                  <c:v>26.66786260727379</c:v>
                </c:pt>
                <c:pt idx="3134">
                  <c:v>0</c:v>
                </c:pt>
                <c:pt idx="3135">
                  <c:v>13.31072520125905</c:v>
                </c:pt>
                <c:pt idx="3136">
                  <c:v>17.496007801496809</c:v>
                </c:pt>
                <c:pt idx="3137">
                  <c:v>18.84879038876068</c:v>
                </c:pt>
                <c:pt idx="3138">
                  <c:v>21.800966536503992</c:v>
                </c:pt>
                <c:pt idx="3139">
                  <c:v>29.41698644800471</c:v>
                </c:pt>
                <c:pt idx="3140">
                  <c:v>42.938060048779739</c:v>
                </c:pt>
                <c:pt idx="3141">
                  <c:v>0</c:v>
                </c:pt>
                <c:pt idx="3142">
                  <c:v>30.994856027404118</c:v>
                </c:pt>
                <c:pt idx="3143">
                  <c:v>32.981113643358562</c:v>
                </c:pt>
                <c:pt idx="3144">
                  <c:v>41.505202682877908</c:v>
                </c:pt>
                <c:pt idx="3145">
                  <c:v>0</c:v>
                </c:pt>
                <c:pt idx="3146">
                  <c:v>31.455412796075098</c:v>
                </c:pt>
                <c:pt idx="3147">
                  <c:v>31.873752430971166</c:v>
                </c:pt>
                <c:pt idx="3148">
                  <c:v>19.716992515820181</c:v>
                </c:pt>
                <c:pt idx="3149">
                  <c:v>36.990600312903815</c:v>
                </c:pt>
                <c:pt idx="3150">
                  <c:v>46.602246397499002</c:v>
                </c:pt>
                <c:pt idx="3151">
                  <c:v>4.9667500291168984</c:v>
                </c:pt>
                <c:pt idx="3152">
                  <c:v>15.759128519488229</c:v>
                </c:pt>
                <c:pt idx="3153">
                  <c:v>19.027447912551338</c:v>
                </c:pt>
                <c:pt idx="3154">
                  <c:v>0</c:v>
                </c:pt>
                <c:pt idx="3155">
                  <c:v>7.7574921652444662</c:v>
                </c:pt>
                <c:pt idx="3156">
                  <c:v>8.0859640255785354</c:v>
                </c:pt>
                <c:pt idx="3157">
                  <c:v>43.564916988512017</c:v>
                </c:pt>
                <c:pt idx="3158">
                  <c:v>17.810703490137385</c:v>
                </c:pt>
                <c:pt idx="3159">
                  <c:v>0</c:v>
                </c:pt>
                <c:pt idx="3160">
                  <c:v>23.023449211382854</c:v>
                </c:pt>
                <c:pt idx="3161">
                  <c:v>34.050569622762858</c:v>
                </c:pt>
                <c:pt idx="3162">
                  <c:v>12.301044078695503</c:v>
                </c:pt>
                <c:pt idx="3163">
                  <c:v>60.162237032465733</c:v>
                </c:pt>
                <c:pt idx="3164">
                  <c:v>36.950193613117662</c:v>
                </c:pt>
                <c:pt idx="3165">
                  <c:v>26.109064988678284</c:v>
                </c:pt>
                <c:pt idx="3166">
                  <c:v>45.693173155107388</c:v>
                </c:pt>
                <c:pt idx="3167">
                  <c:v>36.713075531432921</c:v>
                </c:pt>
                <c:pt idx="3168">
                  <c:v>47.191231286522658</c:v>
                </c:pt>
                <c:pt idx="3169">
                  <c:v>34.671580874907612</c:v>
                </c:pt>
                <c:pt idx="3170">
                  <c:v>36.048868349347316</c:v>
                </c:pt>
                <c:pt idx="3171">
                  <c:v>46.743864109836963</c:v>
                </c:pt>
                <c:pt idx="3172">
                  <c:v>51.844511102452771</c:v>
                </c:pt>
                <c:pt idx="3173">
                  <c:v>46.815802481244312</c:v>
                </c:pt>
                <c:pt idx="3174">
                  <c:v>59.519487965589455</c:v>
                </c:pt>
                <c:pt idx="3175">
                  <c:v>5.9264303964160625</c:v>
                </c:pt>
                <c:pt idx="3176">
                  <c:v>0.32841417675416151</c:v>
                </c:pt>
                <c:pt idx="3177">
                  <c:v>13.907929333803706</c:v>
                </c:pt>
                <c:pt idx="3178">
                  <c:v>13.548643953737059</c:v>
                </c:pt>
                <c:pt idx="3179">
                  <c:v>13.471280311026552</c:v>
                </c:pt>
                <c:pt idx="3180">
                  <c:v>28.021620964341349</c:v>
                </c:pt>
                <c:pt idx="3181">
                  <c:v>9.696224482447473</c:v>
                </c:pt>
                <c:pt idx="3182">
                  <c:v>26.896240804920474</c:v>
                </c:pt>
                <c:pt idx="3183">
                  <c:v>32.614950490397931</c:v>
                </c:pt>
                <c:pt idx="3184">
                  <c:v>12.331310725620257</c:v>
                </c:pt>
                <c:pt idx="3185">
                  <c:v>21.532084365358454</c:v>
                </c:pt>
                <c:pt idx="3186">
                  <c:v>20.541515111389383</c:v>
                </c:pt>
                <c:pt idx="3187">
                  <c:v>26.649967067944985</c:v>
                </c:pt>
                <c:pt idx="3188">
                  <c:v>40.226966377828752</c:v>
                </c:pt>
                <c:pt idx="3189">
                  <c:v>24.052816727571418</c:v>
                </c:pt>
                <c:pt idx="3190">
                  <c:v>41.31526481744374</c:v>
                </c:pt>
                <c:pt idx="3191">
                  <c:v>42.839267795726698</c:v>
                </c:pt>
                <c:pt idx="3192">
                  <c:v>43.480732165534704</c:v>
                </c:pt>
                <c:pt idx="3193">
                  <c:v>28.81694644103467</c:v>
                </c:pt>
                <c:pt idx="3194">
                  <c:v>35.312454845681849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33.186027699996508</c:v>
                </c:pt>
                <c:pt idx="3205">
                  <c:v>10.491364527522538</c:v>
                </c:pt>
                <c:pt idx="3206">
                  <c:v>13.843084032667697</c:v>
                </c:pt>
                <c:pt idx="3207">
                  <c:v>0</c:v>
                </c:pt>
                <c:pt idx="3208">
                  <c:v>8.9245709963150439</c:v>
                </c:pt>
                <c:pt idx="3209">
                  <c:v>7.6511764950612724</c:v>
                </c:pt>
                <c:pt idx="3210">
                  <c:v>15.252710963824176</c:v>
                </c:pt>
                <c:pt idx="3211">
                  <c:v>43.168226140710097</c:v>
                </c:pt>
                <c:pt idx="3212">
                  <c:v>41.291052161810256</c:v>
                </c:pt>
                <c:pt idx="3213">
                  <c:v>23.833414969778499</c:v>
                </c:pt>
                <c:pt idx="3214">
                  <c:v>37.516229696934971</c:v>
                </c:pt>
                <c:pt idx="3215">
                  <c:v>35.458452880569695</c:v>
                </c:pt>
                <c:pt idx="3216">
                  <c:v>36.987306999414216</c:v>
                </c:pt>
                <c:pt idx="3217">
                  <c:v>41.405969360693653</c:v>
                </c:pt>
                <c:pt idx="3218">
                  <c:v>28.541322446491005</c:v>
                </c:pt>
                <c:pt idx="3219">
                  <c:v>12.679430357887766</c:v>
                </c:pt>
                <c:pt idx="3220">
                  <c:v>0</c:v>
                </c:pt>
                <c:pt idx="3221">
                  <c:v>0</c:v>
                </c:pt>
                <c:pt idx="3222">
                  <c:v>40.743715789275029</c:v>
                </c:pt>
                <c:pt idx="3223">
                  <c:v>0</c:v>
                </c:pt>
                <c:pt idx="3224">
                  <c:v>0</c:v>
                </c:pt>
                <c:pt idx="3225">
                  <c:v>27.307565539341695</c:v>
                </c:pt>
                <c:pt idx="3226">
                  <c:v>19.130701322120355</c:v>
                </c:pt>
                <c:pt idx="3227">
                  <c:v>36.934815252521737</c:v>
                </c:pt>
                <c:pt idx="3228">
                  <c:v>32.129531593282358</c:v>
                </c:pt>
                <c:pt idx="3229">
                  <c:v>12.960314259730124</c:v>
                </c:pt>
                <c:pt idx="3230">
                  <c:v>0.84042918058060212</c:v>
                </c:pt>
                <c:pt idx="3231">
                  <c:v>20.836341133902089</c:v>
                </c:pt>
                <c:pt idx="3232">
                  <c:v>5.6685664039736201</c:v>
                </c:pt>
                <c:pt idx="3233">
                  <c:v>14.475758305913763</c:v>
                </c:pt>
                <c:pt idx="3234">
                  <c:v>16.356588998186218</c:v>
                </c:pt>
                <c:pt idx="3235">
                  <c:v>33.370140221102844</c:v>
                </c:pt>
                <c:pt idx="3236">
                  <c:v>52.412950717506526</c:v>
                </c:pt>
                <c:pt idx="3237">
                  <c:v>40.412009626964839</c:v>
                </c:pt>
                <c:pt idx="3238">
                  <c:v>0</c:v>
                </c:pt>
                <c:pt idx="3239">
                  <c:v>26.120707673667475</c:v>
                </c:pt>
                <c:pt idx="3240">
                  <c:v>35.097442021435924</c:v>
                </c:pt>
                <c:pt idx="3241">
                  <c:v>45.931592634539996</c:v>
                </c:pt>
                <c:pt idx="3242">
                  <c:v>38.421317055258193</c:v>
                </c:pt>
                <c:pt idx="3243">
                  <c:v>42.565399074079529</c:v>
                </c:pt>
                <c:pt idx="3244">
                  <c:v>37.915497511290148</c:v>
                </c:pt>
                <c:pt idx="3245">
                  <c:v>17.573428561546955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14.481918780934178</c:v>
                </c:pt>
                <c:pt idx="3253">
                  <c:v>41.138852954931551</c:v>
                </c:pt>
                <c:pt idx="3254">
                  <c:v>0.62672424695989537</c:v>
                </c:pt>
                <c:pt idx="3255">
                  <c:v>37.000284379757929</c:v>
                </c:pt>
                <c:pt idx="3256">
                  <c:v>26.685281040018928</c:v>
                </c:pt>
                <c:pt idx="3257">
                  <c:v>13.279201570923368</c:v>
                </c:pt>
                <c:pt idx="3258">
                  <c:v>9.7957103295239172</c:v>
                </c:pt>
                <c:pt idx="3259">
                  <c:v>22.047165838431663</c:v>
                </c:pt>
                <c:pt idx="3260">
                  <c:v>0</c:v>
                </c:pt>
                <c:pt idx="3261">
                  <c:v>38.0562049757038</c:v>
                </c:pt>
                <c:pt idx="3262">
                  <c:v>43.078830026273359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41.985972612415331</c:v>
                </c:pt>
                <c:pt idx="3267">
                  <c:v>28.528586160983778</c:v>
                </c:pt>
                <c:pt idx="3268">
                  <c:v>17.085645234301179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17.165222808964316</c:v>
                </c:pt>
                <c:pt idx="3274">
                  <c:v>21.905656464303732</c:v>
                </c:pt>
                <c:pt idx="3275">
                  <c:v>10.416168228708292</c:v>
                </c:pt>
                <c:pt idx="3276">
                  <c:v>12.473053232158058</c:v>
                </c:pt>
                <c:pt idx="3277">
                  <c:v>22.576604970191227</c:v>
                </c:pt>
                <c:pt idx="3278">
                  <c:v>7.218030048004457</c:v>
                </c:pt>
                <c:pt idx="3279">
                  <c:v>5.7231176786843303</c:v>
                </c:pt>
                <c:pt idx="3280">
                  <c:v>16.3699147285766</c:v>
                </c:pt>
                <c:pt idx="3281">
                  <c:v>38.430391152408909</c:v>
                </c:pt>
                <c:pt idx="3282">
                  <c:v>6.3874024856600178</c:v>
                </c:pt>
                <c:pt idx="3283">
                  <c:v>35.214479267239263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31.320303671116456</c:v>
                </c:pt>
                <c:pt idx="3290">
                  <c:v>44.310756821620281</c:v>
                </c:pt>
                <c:pt idx="3291">
                  <c:v>42.886653975384519</c:v>
                </c:pt>
                <c:pt idx="3292">
                  <c:v>19.402393384621028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8.5660444311612114</c:v>
                </c:pt>
                <c:pt idx="3300">
                  <c:v>9.0947568007699413</c:v>
                </c:pt>
                <c:pt idx="3301">
                  <c:v>12.890700820354249</c:v>
                </c:pt>
                <c:pt idx="3302">
                  <c:v>41.367505474201842</c:v>
                </c:pt>
                <c:pt idx="3303">
                  <c:v>20.044987365943115</c:v>
                </c:pt>
                <c:pt idx="3304">
                  <c:v>19.786560896647867</c:v>
                </c:pt>
                <c:pt idx="3305">
                  <c:v>20.093507509459329</c:v>
                </c:pt>
                <c:pt idx="3306">
                  <c:v>1.7233511165733069</c:v>
                </c:pt>
                <c:pt idx="3307">
                  <c:v>28.752505777934203</c:v>
                </c:pt>
                <c:pt idx="3308">
                  <c:v>37.621461083821814</c:v>
                </c:pt>
                <c:pt idx="3309">
                  <c:v>40.579195892174802</c:v>
                </c:pt>
                <c:pt idx="3310">
                  <c:v>48.748662057187623</c:v>
                </c:pt>
                <c:pt idx="3311">
                  <c:v>40.902548106775924</c:v>
                </c:pt>
                <c:pt idx="3312">
                  <c:v>46.635142191254531</c:v>
                </c:pt>
                <c:pt idx="3313">
                  <c:v>43.004880515857444</c:v>
                </c:pt>
                <c:pt idx="3314">
                  <c:v>41.108325507904688</c:v>
                </c:pt>
                <c:pt idx="3315">
                  <c:v>34.744080263562012</c:v>
                </c:pt>
                <c:pt idx="3316">
                  <c:v>26.882980825899871</c:v>
                </c:pt>
                <c:pt idx="3317">
                  <c:v>0</c:v>
                </c:pt>
                <c:pt idx="3318">
                  <c:v>37.38161668143217</c:v>
                </c:pt>
                <c:pt idx="3319">
                  <c:v>36.531356510012458</c:v>
                </c:pt>
                <c:pt idx="3320">
                  <c:v>25.164871379120726</c:v>
                </c:pt>
                <c:pt idx="3321">
                  <c:v>35.372326007538405</c:v>
                </c:pt>
                <c:pt idx="3322">
                  <c:v>18.158347082565697</c:v>
                </c:pt>
                <c:pt idx="3323">
                  <c:v>8.8808620048581712</c:v>
                </c:pt>
                <c:pt idx="3324">
                  <c:v>8.0342550979976473</c:v>
                </c:pt>
                <c:pt idx="3325">
                  <c:v>13.218041843175229</c:v>
                </c:pt>
                <c:pt idx="3326">
                  <c:v>21.625567520677802</c:v>
                </c:pt>
                <c:pt idx="3327">
                  <c:v>14.274335624092569</c:v>
                </c:pt>
                <c:pt idx="3328">
                  <c:v>21.127955907273179</c:v>
                </c:pt>
                <c:pt idx="3329">
                  <c:v>0</c:v>
                </c:pt>
                <c:pt idx="3330">
                  <c:v>33.234080922689714</c:v>
                </c:pt>
                <c:pt idx="3331">
                  <c:v>31.74344716495699</c:v>
                </c:pt>
                <c:pt idx="3332">
                  <c:v>35.905862748569383</c:v>
                </c:pt>
                <c:pt idx="3333">
                  <c:v>40.420036466234322</c:v>
                </c:pt>
                <c:pt idx="3334">
                  <c:v>32.721066376218253</c:v>
                </c:pt>
                <c:pt idx="3335">
                  <c:v>52.626557679787965</c:v>
                </c:pt>
                <c:pt idx="3336">
                  <c:v>39.093848512799433</c:v>
                </c:pt>
                <c:pt idx="3337">
                  <c:v>35.957975985058127</c:v>
                </c:pt>
                <c:pt idx="3338">
                  <c:v>22.697349972895029</c:v>
                </c:pt>
                <c:pt idx="3339">
                  <c:v>27.544391538269849</c:v>
                </c:pt>
                <c:pt idx="3340">
                  <c:v>40.52644406121896</c:v>
                </c:pt>
                <c:pt idx="3341">
                  <c:v>29.989488937709641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15.223977564910644</c:v>
                </c:pt>
                <c:pt idx="3349">
                  <c:v>3.0403049542859395</c:v>
                </c:pt>
                <c:pt idx="3350">
                  <c:v>13.063499157540319</c:v>
                </c:pt>
                <c:pt idx="3351">
                  <c:v>49.087237289012187</c:v>
                </c:pt>
                <c:pt idx="3352">
                  <c:v>4.7056282339622175</c:v>
                </c:pt>
                <c:pt idx="3353">
                  <c:v>6.4564730695497428</c:v>
                </c:pt>
                <c:pt idx="3354">
                  <c:v>19.652657693689232</c:v>
                </c:pt>
                <c:pt idx="3355">
                  <c:v>28.278807476979807</c:v>
                </c:pt>
                <c:pt idx="3356">
                  <c:v>42.059966270115581</c:v>
                </c:pt>
                <c:pt idx="3357">
                  <c:v>33.522500439449331</c:v>
                </c:pt>
                <c:pt idx="3358">
                  <c:v>46.104984645143986</c:v>
                </c:pt>
                <c:pt idx="3359">
                  <c:v>46.149022313931226</c:v>
                </c:pt>
                <c:pt idx="3360">
                  <c:v>35.025510450986197</c:v>
                </c:pt>
                <c:pt idx="3361">
                  <c:v>51.389552890953851</c:v>
                </c:pt>
                <c:pt idx="3362">
                  <c:v>37.418872295332072</c:v>
                </c:pt>
                <c:pt idx="3363">
                  <c:v>34.035383787658823</c:v>
                </c:pt>
                <c:pt idx="3364">
                  <c:v>29.314492039504948</c:v>
                </c:pt>
                <c:pt idx="3365">
                  <c:v>42.10950878166441</c:v>
                </c:pt>
                <c:pt idx="3366">
                  <c:v>49.500742644919981</c:v>
                </c:pt>
                <c:pt idx="3367">
                  <c:v>0</c:v>
                </c:pt>
                <c:pt idx="3368">
                  <c:v>0</c:v>
                </c:pt>
                <c:pt idx="3369">
                  <c:v>22.768865985090486</c:v>
                </c:pt>
                <c:pt idx="3370">
                  <c:v>0</c:v>
                </c:pt>
                <c:pt idx="3371">
                  <c:v>3.880466568565073</c:v>
                </c:pt>
                <c:pt idx="3372">
                  <c:v>8.5914286119417191</c:v>
                </c:pt>
                <c:pt idx="3373">
                  <c:v>31.851977296619179</c:v>
                </c:pt>
                <c:pt idx="3374">
                  <c:v>0</c:v>
                </c:pt>
                <c:pt idx="3375">
                  <c:v>30.415943260546342</c:v>
                </c:pt>
                <c:pt idx="3376">
                  <c:v>25.180135737146657</c:v>
                </c:pt>
                <c:pt idx="3377">
                  <c:v>16.990340983107274</c:v>
                </c:pt>
                <c:pt idx="3378">
                  <c:v>30.017832773022267</c:v>
                </c:pt>
                <c:pt idx="3379">
                  <c:v>41.419077638407479</c:v>
                </c:pt>
                <c:pt idx="3380">
                  <c:v>38.972569848239587</c:v>
                </c:pt>
                <c:pt idx="3381">
                  <c:v>36.559375923466149</c:v>
                </c:pt>
                <c:pt idx="3382">
                  <c:v>40.371607040275073</c:v>
                </c:pt>
                <c:pt idx="3383">
                  <c:v>38.504350751348149</c:v>
                </c:pt>
                <c:pt idx="3384">
                  <c:v>41.584245713867404</c:v>
                </c:pt>
                <c:pt idx="3385">
                  <c:v>38.752019665707756</c:v>
                </c:pt>
                <c:pt idx="3386">
                  <c:v>47.019965210385756</c:v>
                </c:pt>
                <c:pt idx="3387">
                  <c:v>12.608101858866805</c:v>
                </c:pt>
                <c:pt idx="3388">
                  <c:v>0</c:v>
                </c:pt>
                <c:pt idx="3389">
                  <c:v>0</c:v>
                </c:pt>
                <c:pt idx="3390">
                  <c:v>4.1350698527802292</c:v>
                </c:pt>
                <c:pt idx="3391">
                  <c:v>0</c:v>
                </c:pt>
                <c:pt idx="3392">
                  <c:v>1.8586732668011352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8.0592868096963723</c:v>
                </c:pt>
                <c:pt idx="3397">
                  <c:v>22.122149894345995</c:v>
                </c:pt>
                <c:pt idx="3398">
                  <c:v>21.774617284513461</c:v>
                </c:pt>
                <c:pt idx="3399">
                  <c:v>14.220840409974754</c:v>
                </c:pt>
                <c:pt idx="3400">
                  <c:v>0</c:v>
                </c:pt>
                <c:pt idx="3401">
                  <c:v>10.577609351353084</c:v>
                </c:pt>
                <c:pt idx="3402">
                  <c:v>3.8667599193205069</c:v>
                </c:pt>
                <c:pt idx="3403">
                  <c:v>45.958565575534486</c:v>
                </c:pt>
                <c:pt idx="3404">
                  <c:v>44.520710894896439</c:v>
                </c:pt>
                <c:pt idx="3405">
                  <c:v>35.892449048172551</c:v>
                </c:pt>
                <c:pt idx="3406">
                  <c:v>30.918719439993648</c:v>
                </c:pt>
                <c:pt idx="3407">
                  <c:v>40.514337916757931</c:v>
                </c:pt>
                <c:pt idx="3408">
                  <c:v>48.126888963491432</c:v>
                </c:pt>
                <c:pt idx="3409">
                  <c:v>39.304189883448721</c:v>
                </c:pt>
                <c:pt idx="3410">
                  <c:v>0</c:v>
                </c:pt>
                <c:pt idx="3411">
                  <c:v>18.842636356670848</c:v>
                </c:pt>
                <c:pt idx="3412">
                  <c:v>0</c:v>
                </c:pt>
                <c:pt idx="3413">
                  <c:v>0</c:v>
                </c:pt>
                <c:pt idx="3414">
                  <c:v>21.031998969588251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25.357172104384254</c:v>
                </c:pt>
                <c:pt idx="3422">
                  <c:v>27.316103822918439</c:v>
                </c:pt>
                <c:pt idx="3423">
                  <c:v>9.3161812454808377</c:v>
                </c:pt>
                <c:pt idx="3424">
                  <c:v>0.13025917717598917</c:v>
                </c:pt>
                <c:pt idx="3425">
                  <c:v>0.94459377603528638</c:v>
                </c:pt>
                <c:pt idx="3426">
                  <c:v>23.451205321584048</c:v>
                </c:pt>
                <c:pt idx="3427">
                  <c:v>34.64251610796213</c:v>
                </c:pt>
                <c:pt idx="3428">
                  <c:v>32.624097517358592</c:v>
                </c:pt>
                <c:pt idx="3429">
                  <c:v>53.21746211453361</c:v>
                </c:pt>
                <c:pt idx="3430">
                  <c:v>35.677626591841644</c:v>
                </c:pt>
                <c:pt idx="3431">
                  <c:v>35.291116941931975</c:v>
                </c:pt>
                <c:pt idx="3432">
                  <c:v>52.663429190521434</c:v>
                </c:pt>
                <c:pt idx="3433">
                  <c:v>33.29621257719603</c:v>
                </c:pt>
                <c:pt idx="3434">
                  <c:v>51.327265569918175</c:v>
                </c:pt>
                <c:pt idx="3435">
                  <c:v>28.526865795253077</c:v>
                </c:pt>
                <c:pt idx="3436">
                  <c:v>7.7144623547636062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38.945467604903584</c:v>
                </c:pt>
                <c:pt idx="3441">
                  <c:v>2.2481998929589332E-2</c:v>
                </c:pt>
                <c:pt idx="3442">
                  <c:v>0</c:v>
                </c:pt>
                <c:pt idx="3443">
                  <c:v>0</c:v>
                </c:pt>
                <c:pt idx="3444">
                  <c:v>60.524897535641671</c:v>
                </c:pt>
                <c:pt idx="3445">
                  <c:v>24.444902961599176</c:v>
                </c:pt>
                <c:pt idx="3446">
                  <c:v>15.683407425723376</c:v>
                </c:pt>
                <c:pt idx="3447">
                  <c:v>18.942915854736047</c:v>
                </c:pt>
                <c:pt idx="3448">
                  <c:v>42.550763242669952</c:v>
                </c:pt>
                <c:pt idx="3449">
                  <c:v>4.5514853360241023</c:v>
                </c:pt>
                <c:pt idx="3450">
                  <c:v>6.8264256171755155</c:v>
                </c:pt>
                <c:pt idx="3451">
                  <c:v>44.134770110007956</c:v>
                </c:pt>
                <c:pt idx="3452">
                  <c:v>32.670393948582891</c:v>
                </c:pt>
                <c:pt idx="3453">
                  <c:v>51.053164499702532</c:v>
                </c:pt>
                <c:pt idx="3454">
                  <c:v>32.140446981955016</c:v>
                </c:pt>
                <c:pt idx="3455">
                  <c:v>37.1412803866926</c:v>
                </c:pt>
                <c:pt idx="3456">
                  <c:v>40.024057387685303</c:v>
                </c:pt>
                <c:pt idx="3457">
                  <c:v>38.001059602878492</c:v>
                </c:pt>
                <c:pt idx="3458">
                  <c:v>36.025861964665147</c:v>
                </c:pt>
                <c:pt idx="3459">
                  <c:v>34.484922546628745</c:v>
                </c:pt>
                <c:pt idx="3460">
                  <c:v>35.311395181090177</c:v>
                </c:pt>
                <c:pt idx="3461">
                  <c:v>1.0469518068469772</c:v>
                </c:pt>
                <c:pt idx="3462">
                  <c:v>48.520911160276825</c:v>
                </c:pt>
                <c:pt idx="3463">
                  <c:v>13.957046450044016</c:v>
                </c:pt>
                <c:pt idx="3464">
                  <c:v>19.891732056535304</c:v>
                </c:pt>
                <c:pt idx="3465">
                  <c:v>3.7978748519535781</c:v>
                </c:pt>
                <c:pt idx="3466">
                  <c:v>4.3043220462718343</c:v>
                </c:pt>
                <c:pt idx="3467">
                  <c:v>43.144192746225869</c:v>
                </c:pt>
                <c:pt idx="3468">
                  <c:v>24.043524830874599</c:v>
                </c:pt>
                <c:pt idx="3469">
                  <c:v>7.6334314359898636</c:v>
                </c:pt>
                <c:pt idx="3470">
                  <c:v>6.8270952051611564</c:v>
                </c:pt>
                <c:pt idx="3471">
                  <c:v>27.780993433820512</c:v>
                </c:pt>
                <c:pt idx="3472">
                  <c:v>29.337642112680044</c:v>
                </c:pt>
                <c:pt idx="3473">
                  <c:v>24.517640553453614</c:v>
                </c:pt>
                <c:pt idx="3474">
                  <c:v>21.754195693533042</c:v>
                </c:pt>
                <c:pt idx="3475">
                  <c:v>37.25960240912972</c:v>
                </c:pt>
                <c:pt idx="3476">
                  <c:v>47.055477978049048</c:v>
                </c:pt>
                <c:pt idx="3477">
                  <c:v>48.752850844085565</c:v>
                </c:pt>
                <c:pt idx="3478">
                  <c:v>48.114319987946942</c:v>
                </c:pt>
                <c:pt idx="3479">
                  <c:v>36.725043914052485</c:v>
                </c:pt>
                <c:pt idx="3480">
                  <c:v>0</c:v>
                </c:pt>
                <c:pt idx="3481">
                  <c:v>7.6178726040279742E-14</c:v>
                </c:pt>
                <c:pt idx="3482">
                  <c:v>0</c:v>
                </c:pt>
                <c:pt idx="3483">
                  <c:v>9.522340755034969E-14</c:v>
                </c:pt>
                <c:pt idx="3484">
                  <c:v>0</c:v>
                </c:pt>
                <c:pt idx="3485">
                  <c:v>0</c:v>
                </c:pt>
                <c:pt idx="3486">
                  <c:v>2.8567022265104903E-14</c:v>
                </c:pt>
                <c:pt idx="3487">
                  <c:v>6.3482271700233123E-15</c:v>
                </c:pt>
                <c:pt idx="3488">
                  <c:v>1.2696454340046625E-14</c:v>
                </c:pt>
                <c:pt idx="3489">
                  <c:v>1.0474574830538466E-13</c:v>
                </c:pt>
                <c:pt idx="3490">
                  <c:v>0</c:v>
                </c:pt>
                <c:pt idx="3491">
                  <c:v>19.501563575497158</c:v>
                </c:pt>
                <c:pt idx="3492">
                  <c:v>18.190449301848854</c:v>
                </c:pt>
                <c:pt idx="3493">
                  <c:v>0</c:v>
                </c:pt>
                <c:pt idx="3494">
                  <c:v>9.9892970972581452</c:v>
                </c:pt>
                <c:pt idx="3495">
                  <c:v>26.122797697887268</c:v>
                </c:pt>
                <c:pt idx="3496">
                  <c:v>23.270262085063443</c:v>
                </c:pt>
                <c:pt idx="3497">
                  <c:v>33.240154141978017</c:v>
                </c:pt>
                <c:pt idx="3498">
                  <c:v>3.3195029339815605</c:v>
                </c:pt>
                <c:pt idx="3499">
                  <c:v>45.490085287983845</c:v>
                </c:pt>
                <c:pt idx="3500">
                  <c:v>42.418136283527154</c:v>
                </c:pt>
                <c:pt idx="3501">
                  <c:v>41.266674430818874</c:v>
                </c:pt>
                <c:pt idx="3502">
                  <c:v>28.560644394745136</c:v>
                </c:pt>
                <c:pt idx="3503">
                  <c:v>37.088809822817097</c:v>
                </c:pt>
                <c:pt idx="3504">
                  <c:v>12.086646255854321</c:v>
                </c:pt>
                <c:pt idx="3505">
                  <c:v>6.3482271700233123E-15</c:v>
                </c:pt>
                <c:pt idx="3506">
                  <c:v>1.9044681510069938E-13</c:v>
                </c:pt>
                <c:pt idx="3507">
                  <c:v>0</c:v>
                </c:pt>
                <c:pt idx="3508">
                  <c:v>2.5392908680093249E-14</c:v>
                </c:pt>
                <c:pt idx="3509">
                  <c:v>7.6178726040279742E-14</c:v>
                </c:pt>
                <c:pt idx="3510">
                  <c:v>4.4437590190163185E-14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13.144399271072642</c:v>
                </c:pt>
                <c:pt idx="3515">
                  <c:v>30.027715265301627</c:v>
                </c:pt>
                <c:pt idx="3516">
                  <c:v>21.484169258488361</c:v>
                </c:pt>
                <c:pt idx="3517">
                  <c:v>0</c:v>
                </c:pt>
                <c:pt idx="3518">
                  <c:v>15.976608342748657</c:v>
                </c:pt>
                <c:pt idx="3519">
                  <c:v>46.495191932384351</c:v>
                </c:pt>
                <c:pt idx="3520">
                  <c:v>15.671048520905508</c:v>
                </c:pt>
                <c:pt idx="3521">
                  <c:v>16.281908902276577</c:v>
                </c:pt>
                <c:pt idx="3522">
                  <c:v>19.913819406018774</c:v>
                </c:pt>
                <c:pt idx="3523">
                  <c:v>58.950739281205543</c:v>
                </c:pt>
                <c:pt idx="3524">
                  <c:v>34.195021623304314</c:v>
                </c:pt>
                <c:pt idx="3525">
                  <c:v>52.095095934159481</c:v>
                </c:pt>
                <c:pt idx="3526">
                  <c:v>33.43500539533737</c:v>
                </c:pt>
                <c:pt idx="3527">
                  <c:v>2.5908948112224528</c:v>
                </c:pt>
                <c:pt idx="3528">
                  <c:v>7.6178726040279742E-14</c:v>
                </c:pt>
                <c:pt idx="3529">
                  <c:v>1.5235745208055948E-13</c:v>
                </c:pt>
                <c:pt idx="3530">
                  <c:v>1.3331277057048955E-13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11.776345729849464</c:v>
                </c:pt>
                <c:pt idx="3538">
                  <c:v>32.759000901750447</c:v>
                </c:pt>
                <c:pt idx="3539">
                  <c:v>31.979989278914232</c:v>
                </c:pt>
                <c:pt idx="3540">
                  <c:v>0</c:v>
                </c:pt>
                <c:pt idx="3541">
                  <c:v>22.601103133877661</c:v>
                </c:pt>
                <c:pt idx="3542">
                  <c:v>16.863182082733658</c:v>
                </c:pt>
                <c:pt idx="3543">
                  <c:v>15.755872145068654</c:v>
                </c:pt>
                <c:pt idx="3544">
                  <c:v>26.211153802795032</c:v>
                </c:pt>
                <c:pt idx="3545">
                  <c:v>19.939408145903176</c:v>
                </c:pt>
                <c:pt idx="3546">
                  <c:v>24.305859661448853</c:v>
                </c:pt>
                <c:pt idx="3547">
                  <c:v>41.356419572298989</c:v>
                </c:pt>
                <c:pt idx="3548">
                  <c:v>45.040933005379244</c:v>
                </c:pt>
                <c:pt idx="3549">
                  <c:v>24.514182765428362</c:v>
                </c:pt>
                <c:pt idx="3550">
                  <c:v>45.005045050709512</c:v>
                </c:pt>
                <c:pt idx="3551">
                  <c:v>41.994639273741129</c:v>
                </c:pt>
                <c:pt idx="3552">
                  <c:v>49.515561004551074</c:v>
                </c:pt>
                <c:pt idx="3553">
                  <c:v>47.549380814670997</c:v>
                </c:pt>
                <c:pt idx="3554">
                  <c:v>6.0520573306913912</c:v>
                </c:pt>
                <c:pt idx="3555">
                  <c:v>7.6178726040279742E-14</c:v>
                </c:pt>
                <c:pt idx="3556">
                  <c:v>0</c:v>
                </c:pt>
                <c:pt idx="3557">
                  <c:v>18.888197150568928</c:v>
                </c:pt>
                <c:pt idx="3558">
                  <c:v>30.887629710485328</c:v>
                </c:pt>
                <c:pt idx="3559">
                  <c:v>11.871705896956723</c:v>
                </c:pt>
                <c:pt idx="3560">
                  <c:v>5.5394350041474816</c:v>
                </c:pt>
                <c:pt idx="3561">
                  <c:v>3.8183626616165087</c:v>
                </c:pt>
                <c:pt idx="3562">
                  <c:v>0</c:v>
                </c:pt>
                <c:pt idx="3563">
                  <c:v>15.236139568280864</c:v>
                </c:pt>
                <c:pt idx="3564">
                  <c:v>1.4600922491053619E-13</c:v>
                </c:pt>
                <c:pt idx="3565">
                  <c:v>1.5235745208055948E-13</c:v>
                </c:pt>
                <c:pt idx="3566">
                  <c:v>6.3482271700233127E-14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1.5235745208055948E-13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9.522340755034969E-14</c:v>
                </c:pt>
                <c:pt idx="3576">
                  <c:v>0</c:v>
                </c:pt>
                <c:pt idx="3577">
                  <c:v>0</c:v>
                </c:pt>
                <c:pt idx="3578">
                  <c:v>1.6505390642060612E-13</c:v>
                </c:pt>
                <c:pt idx="3579">
                  <c:v>1.3966099774051287E-13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10.550183497640361</c:v>
                </c:pt>
                <c:pt idx="3587">
                  <c:v>6.1718406249223952</c:v>
                </c:pt>
                <c:pt idx="3588">
                  <c:v>27.369477667045199</c:v>
                </c:pt>
                <c:pt idx="3589">
                  <c:v>20.636385109943156</c:v>
                </c:pt>
                <c:pt idx="3590">
                  <c:v>0</c:v>
                </c:pt>
                <c:pt idx="3591">
                  <c:v>11.398000191209219</c:v>
                </c:pt>
                <c:pt idx="3592">
                  <c:v>32.096416155922284</c:v>
                </c:pt>
                <c:pt idx="3593">
                  <c:v>26.062009026215584</c:v>
                </c:pt>
                <c:pt idx="3594">
                  <c:v>20.854676004100085</c:v>
                </c:pt>
                <c:pt idx="3595">
                  <c:v>29.161402569245386</c:v>
                </c:pt>
                <c:pt idx="3596">
                  <c:v>34.567829193277575</c:v>
                </c:pt>
                <c:pt idx="3597">
                  <c:v>34.917298708610957</c:v>
                </c:pt>
                <c:pt idx="3598">
                  <c:v>16.64127838956724</c:v>
                </c:pt>
                <c:pt idx="3599">
                  <c:v>0</c:v>
                </c:pt>
                <c:pt idx="3600">
                  <c:v>1.2696454340046625E-14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21.319288438219093</c:v>
                </c:pt>
                <c:pt idx="3608">
                  <c:v>10.148351230741056</c:v>
                </c:pt>
                <c:pt idx="3609">
                  <c:v>20.530764182593941</c:v>
                </c:pt>
                <c:pt idx="3610">
                  <c:v>26.27907578432918</c:v>
                </c:pt>
                <c:pt idx="3611">
                  <c:v>19.326875586546283</c:v>
                </c:pt>
                <c:pt idx="3612">
                  <c:v>8.5483397309578937</c:v>
                </c:pt>
                <c:pt idx="3613">
                  <c:v>0</c:v>
                </c:pt>
                <c:pt idx="3614">
                  <c:v>23.842817005720352</c:v>
                </c:pt>
                <c:pt idx="3615">
                  <c:v>28.622007602320316</c:v>
                </c:pt>
                <c:pt idx="3616">
                  <c:v>23.558237765122232</c:v>
                </c:pt>
                <c:pt idx="3617">
                  <c:v>15.309694195245966</c:v>
                </c:pt>
                <c:pt idx="3618">
                  <c:v>0.43193301940883444</c:v>
                </c:pt>
                <c:pt idx="3619">
                  <c:v>23.345212758148477</c:v>
                </c:pt>
                <c:pt idx="3620">
                  <c:v>56.197883333915584</c:v>
                </c:pt>
                <c:pt idx="3621">
                  <c:v>29.208254052144607</c:v>
                </c:pt>
                <c:pt idx="3622">
                  <c:v>33.183543881968433</c:v>
                </c:pt>
                <c:pt idx="3623">
                  <c:v>28.505898654004753</c:v>
                </c:pt>
                <c:pt idx="3624">
                  <c:v>43.045346270650995</c:v>
                </c:pt>
                <c:pt idx="3625">
                  <c:v>40.114475931506369</c:v>
                </c:pt>
                <c:pt idx="3626">
                  <c:v>39.906059834340375</c:v>
                </c:pt>
                <c:pt idx="3627">
                  <c:v>28.623773940510127</c:v>
                </c:pt>
                <c:pt idx="3628">
                  <c:v>0</c:v>
                </c:pt>
                <c:pt idx="3629">
                  <c:v>0</c:v>
                </c:pt>
                <c:pt idx="3630">
                  <c:v>41.129346622743988</c:v>
                </c:pt>
                <c:pt idx="3631">
                  <c:v>14.377583928084382</c:v>
                </c:pt>
                <c:pt idx="3632">
                  <c:v>10.671468270602039</c:v>
                </c:pt>
                <c:pt idx="3633">
                  <c:v>8.9631963734035445</c:v>
                </c:pt>
                <c:pt idx="3634">
                  <c:v>10.153034486449346</c:v>
                </c:pt>
                <c:pt idx="3635">
                  <c:v>40.748225422376365</c:v>
                </c:pt>
                <c:pt idx="3636">
                  <c:v>14.970904049330473</c:v>
                </c:pt>
                <c:pt idx="3637">
                  <c:v>19.173935609159848</c:v>
                </c:pt>
                <c:pt idx="3638">
                  <c:v>4.5026913357157774</c:v>
                </c:pt>
                <c:pt idx="3639">
                  <c:v>5.6279634978298132</c:v>
                </c:pt>
                <c:pt idx="3640">
                  <c:v>8.9849577430336751</c:v>
                </c:pt>
                <c:pt idx="3641">
                  <c:v>23.448846241655453</c:v>
                </c:pt>
                <c:pt idx="3642">
                  <c:v>26.39120166345899</c:v>
                </c:pt>
                <c:pt idx="3643">
                  <c:v>49.55042208552323</c:v>
                </c:pt>
                <c:pt idx="3644">
                  <c:v>43.142122705588314</c:v>
                </c:pt>
                <c:pt idx="3645">
                  <c:v>51.882597300535231</c:v>
                </c:pt>
                <c:pt idx="3646">
                  <c:v>11.786796972550372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1.2696454340046625E-14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1.2696454340046625E-13</c:v>
                </c:pt>
                <c:pt idx="3655">
                  <c:v>0</c:v>
                </c:pt>
                <c:pt idx="3656">
                  <c:v>0</c:v>
                </c:pt>
                <c:pt idx="3657">
                  <c:v>6.2224850156610589</c:v>
                </c:pt>
                <c:pt idx="3658">
                  <c:v>0</c:v>
                </c:pt>
                <c:pt idx="3659">
                  <c:v>1.4600922491053619E-13</c:v>
                </c:pt>
                <c:pt idx="3660">
                  <c:v>0</c:v>
                </c:pt>
                <c:pt idx="3661">
                  <c:v>1.3331277057048955E-13</c:v>
                </c:pt>
                <c:pt idx="3662">
                  <c:v>1.0791986189039631E-13</c:v>
                </c:pt>
                <c:pt idx="3663">
                  <c:v>0</c:v>
                </c:pt>
                <c:pt idx="3664">
                  <c:v>0.82116926570692517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1.9044681510069935E-14</c:v>
                </c:pt>
                <c:pt idx="3671">
                  <c:v>0</c:v>
                </c:pt>
                <c:pt idx="3672">
                  <c:v>0</c:v>
                </c:pt>
                <c:pt idx="3673">
                  <c:v>8.2526953210303062E-14</c:v>
                </c:pt>
                <c:pt idx="3674">
                  <c:v>1.587056792505828E-13</c:v>
                </c:pt>
                <c:pt idx="3675">
                  <c:v>0</c:v>
                </c:pt>
                <c:pt idx="3676">
                  <c:v>1.8409858793067606E-13</c:v>
                </c:pt>
                <c:pt idx="3677">
                  <c:v>0</c:v>
                </c:pt>
                <c:pt idx="3678">
                  <c:v>7.6178726040279742E-14</c:v>
                </c:pt>
                <c:pt idx="3679">
                  <c:v>2.5392908680093249E-14</c:v>
                </c:pt>
                <c:pt idx="3680">
                  <c:v>0</c:v>
                </c:pt>
                <c:pt idx="3681">
                  <c:v>6.9830498870256434E-14</c:v>
                </c:pt>
                <c:pt idx="3682">
                  <c:v>3.8089363020139871E-14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1.5235745208055948E-13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33.758302834306718</c:v>
                </c:pt>
                <c:pt idx="3692">
                  <c:v>52.184428557191872</c:v>
                </c:pt>
                <c:pt idx="3693">
                  <c:v>42.886987544900151</c:v>
                </c:pt>
                <c:pt idx="3694">
                  <c:v>49.822115705335499</c:v>
                </c:pt>
                <c:pt idx="3695">
                  <c:v>45.951054265188667</c:v>
                </c:pt>
                <c:pt idx="3696">
                  <c:v>50.622754450153884</c:v>
                </c:pt>
                <c:pt idx="3697">
                  <c:v>23.444795909955545</c:v>
                </c:pt>
                <c:pt idx="3698">
                  <c:v>16.316948426536776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9.6099274158279471</c:v>
                </c:pt>
                <c:pt idx="3711">
                  <c:v>0</c:v>
                </c:pt>
                <c:pt idx="3712">
                  <c:v>18.489980044218026</c:v>
                </c:pt>
                <c:pt idx="3713">
                  <c:v>57.539829909725768</c:v>
                </c:pt>
                <c:pt idx="3714">
                  <c:v>30.508782911189545</c:v>
                </c:pt>
                <c:pt idx="3715">
                  <c:v>27.228911813555101</c:v>
                </c:pt>
                <c:pt idx="3716">
                  <c:v>42.799739840896528</c:v>
                </c:pt>
                <c:pt idx="3717">
                  <c:v>0</c:v>
                </c:pt>
                <c:pt idx="3718">
                  <c:v>42.595746665769887</c:v>
                </c:pt>
                <c:pt idx="3719">
                  <c:v>54.459789220661278</c:v>
                </c:pt>
                <c:pt idx="3720">
                  <c:v>34.831293334385776</c:v>
                </c:pt>
                <c:pt idx="3721">
                  <c:v>37.87304000387487</c:v>
                </c:pt>
                <c:pt idx="3722">
                  <c:v>34.581049753379837</c:v>
                </c:pt>
                <c:pt idx="3723">
                  <c:v>49.436460884830566</c:v>
                </c:pt>
                <c:pt idx="3724">
                  <c:v>18.244743056721539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9.0204189697395822</c:v>
                </c:pt>
                <c:pt idx="3734">
                  <c:v>22.775200395827515</c:v>
                </c:pt>
                <c:pt idx="3735">
                  <c:v>2.5060988614291437</c:v>
                </c:pt>
                <c:pt idx="3736">
                  <c:v>15.818962291795275</c:v>
                </c:pt>
                <c:pt idx="3737">
                  <c:v>37.399061959236498</c:v>
                </c:pt>
                <c:pt idx="3738">
                  <c:v>0</c:v>
                </c:pt>
                <c:pt idx="3739">
                  <c:v>48.758079845535264</c:v>
                </c:pt>
                <c:pt idx="3740">
                  <c:v>45.224624242339836</c:v>
                </c:pt>
                <c:pt idx="3741">
                  <c:v>44.427107957182329</c:v>
                </c:pt>
                <c:pt idx="3742">
                  <c:v>51.309736100613911</c:v>
                </c:pt>
                <c:pt idx="3743">
                  <c:v>43.404159520820173</c:v>
                </c:pt>
                <c:pt idx="3744">
                  <c:v>44.895750040985689</c:v>
                </c:pt>
                <c:pt idx="3745">
                  <c:v>46.749289072011841</c:v>
                </c:pt>
                <c:pt idx="3746">
                  <c:v>41.874574242641231</c:v>
                </c:pt>
                <c:pt idx="3747">
                  <c:v>56.094363609781226</c:v>
                </c:pt>
                <c:pt idx="3748">
                  <c:v>31.486105375223215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10.069409749490921</c:v>
                </c:pt>
                <c:pt idx="3755">
                  <c:v>0</c:v>
                </c:pt>
                <c:pt idx="3756">
                  <c:v>33.310522175780065</c:v>
                </c:pt>
                <c:pt idx="3757">
                  <c:v>46.740627679967609</c:v>
                </c:pt>
                <c:pt idx="3758">
                  <c:v>44.188128751667492</c:v>
                </c:pt>
                <c:pt idx="3759">
                  <c:v>0</c:v>
                </c:pt>
                <c:pt idx="3760">
                  <c:v>34.774346504009756</c:v>
                </c:pt>
                <c:pt idx="3761">
                  <c:v>3.3912017591399839</c:v>
                </c:pt>
                <c:pt idx="3762">
                  <c:v>1.95714145702174</c:v>
                </c:pt>
                <c:pt idx="3763">
                  <c:v>0</c:v>
                </c:pt>
                <c:pt idx="3764">
                  <c:v>36.639265626002711</c:v>
                </c:pt>
                <c:pt idx="3765">
                  <c:v>43.08959182308336</c:v>
                </c:pt>
                <c:pt idx="3766">
                  <c:v>40.043510376384901</c:v>
                </c:pt>
                <c:pt idx="3767">
                  <c:v>0</c:v>
                </c:pt>
                <c:pt idx="3768">
                  <c:v>52.23075979255907</c:v>
                </c:pt>
                <c:pt idx="3769">
                  <c:v>49.536247517312582</c:v>
                </c:pt>
                <c:pt idx="3770">
                  <c:v>38.256092196495715</c:v>
                </c:pt>
                <c:pt idx="3771">
                  <c:v>9.0345509966923903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7.0088046085322535</c:v>
                </c:pt>
                <c:pt idx="3781">
                  <c:v>15.732417602026343</c:v>
                </c:pt>
                <c:pt idx="3782">
                  <c:v>18.736942923584117</c:v>
                </c:pt>
                <c:pt idx="3783">
                  <c:v>23.008366362737476</c:v>
                </c:pt>
                <c:pt idx="3784">
                  <c:v>6.1095515460062195</c:v>
                </c:pt>
                <c:pt idx="3785">
                  <c:v>0</c:v>
                </c:pt>
                <c:pt idx="3786">
                  <c:v>31.963603560926078</c:v>
                </c:pt>
                <c:pt idx="3787">
                  <c:v>44.02112587654554</c:v>
                </c:pt>
                <c:pt idx="3788">
                  <c:v>34.757084548711617</c:v>
                </c:pt>
                <c:pt idx="3789">
                  <c:v>36.000156163285475</c:v>
                </c:pt>
                <c:pt idx="3790">
                  <c:v>45.661838788223442</c:v>
                </c:pt>
                <c:pt idx="3791">
                  <c:v>45.999770099074524</c:v>
                </c:pt>
                <c:pt idx="3792">
                  <c:v>28.945287754538537</c:v>
                </c:pt>
                <c:pt idx="3793">
                  <c:v>45.972337095245784</c:v>
                </c:pt>
                <c:pt idx="3794">
                  <c:v>33.686023091664296</c:v>
                </c:pt>
                <c:pt idx="3795">
                  <c:v>34.822318761927292</c:v>
                </c:pt>
                <c:pt idx="3796">
                  <c:v>0</c:v>
                </c:pt>
                <c:pt idx="3797">
                  <c:v>0</c:v>
                </c:pt>
                <c:pt idx="3798">
                  <c:v>46.633165780948737</c:v>
                </c:pt>
                <c:pt idx="3799">
                  <c:v>15.015807523818827</c:v>
                </c:pt>
                <c:pt idx="3800">
                  <c:v>14.865665789607013</c:v>
                </c:pt>
                <c:pt idx="3801">
                  <c:v>1.1950271492546916</c:v>
                </c:pt>
                <c:pt idx="3802">
                  <c:v>1.5455390785682652</c:v>
                </c:pt>
                <c:pt idx="3803">
                  <c:v>28.374333015227538</c:v>
                </c:pt>
                <c:pt idx="3804">
                  <c:v>11.029228916629346</c:v>
                </c:pt>
                <c:pt idx="3805">
                  <c:v>11.453335582132517</c:v>
                </c:pt>
                <c:pt idx="3806">
                  <c:v>0</c:v>
                </c:pt>
                <c:pt idx="3807">
                  <c:v>15.167977741887052</c:v>
                </c:pt>
                <c:pt idx="3808">
                  <c:v>18.815633805178276</c:v>
                </c:pt>
                <c:pt idx="3809">
                  <c:v>31.104899619225883</c:v>
                </c:pt>
                <c:pt idx="3810">
                  <c:v>5.2560806334289376</c:v>
                </c:pt>
                <c:pt idx="3811">
                  <c:v>40.819584017047283</c:v>
                </c:pt>
                <c:pt idx="3812">
                  <c:v>37.811797050548158</c:v>
                </c:pt>
                <c:pt idx="3813">
                  <c:v>43.026108248521354</c:v>
                </c:pt>
                <c:pt idx="3814">
                  <c:v>49.3060719599656</c:v>
                </c:pt>
                <c:pt idx="3815">
                  <c:v>45.588297891453486</c:v>
                </c:pt>
                <c:pt idx="3816">
                  <c:v>43.780317196589102</c:v>
                </c:pt>
                <c:pt idx="3817">
                  <c:v>0</c:v>
                </c:pt>
                <c:pt idx="3818">
                  <c:v>62.604903024817155</c:v>
                </c:pt>
                <c:pt idx="3819">
                  <c:v>46.771403319950963</c:v>
                </c:pt>
                <c:pt idx="3820">
                  <c:v>51.763145955883274</c:v>
                </c:pt>
                <c:pt idx="3821">
                  <c:v>36.544748541389509</c:v>
                </c:pt>
                <c:pt idx="3822">
                  <c:v>54.780225840569159</c:v>
                </c:pt>
                <c:pt idx="3823">
                  <c:v>3.4865461514684482</c:v>
                </c:pt>
                <c:pt idx="3824">
                  <c:v>28.464849446345287</c:v>
                </c:pt>
                <c:pt idx="3825">
                  <c:v>58.171671169331233</c:v>
                </c:pt>
                <c:pt idx="3826">
                  <c:v>21.25097179074848</c:v>
                </c:pt>
                <c:pt idx="3827">
                  <c:v>44.884245100658312</c:v>
                </c:pt>
                <c:pt idx="3828">
                  <c:v>32.30334712152564</c:v>
                </c:pt>
                <c:pt idx="3829">
                  <c:v>24.733570488517554</c:v>
                </c:pt>
                <c:pt idx="3830">
                  <c:v>24.904590942176583</c:v>
                </c:pt>
                <c:pt idx="3831">
                  <c:v>11.089828375671919</c:v>
                </c:pt>
                <c:pt idx="3832">
                  <c:v>38.184150246102263</c:v>
                </c:pt>
                <c:pt idx="3833">
                  <c:v>3.4414827848601375</c:v>
                </c:pt>
                <c:pt idx="3834">
                  <c:v>18.962772015057887</c:v>
                </c:pt>
                <c:pt idx="3835">
                  <c:v>0</c:v>
                </c:pt>
                <c:pt idx="3836">
                  <c:v>0</c:v>
                </c:pt>
                <c:pt idx="3837">
                  <c:v>44.647889207322045</c:v>
                </c:pt>
                <c:pt idx="3838">
                  <c:v>41.769611262435284</c:v>
                </c:pt>
                <c:pt idx="3839">
                  <c:v>33.595455535293532</c:v>
                </c:pt>
                <c:pt idx="3840">
                  <c:v>34.657482215646255</c:v>
                </c:pt>
                <c:pt idx="3841">
                  <c:v>46.023023278988966</c:v>
                </c:pt>
                <c:pt idx="3842">
                  <c:v>56.228801556220262</c:v>
                </c:pt>
                <c:pt idx="3843">
                  <c:v>39.466386564321141</c:v>
                </c:pt>
                <c:pt idx="3844">
                  <c:v>0</c:v>
                </c:pt>
                <c:pt idx="3845">
                  <c:v>42.386207603196169</c:v>
                </c:pt>
                <c:pt idx="3846">
                  <c:v>44.696394375534283</c:v>
                </c:pt>
                <c:pt idx="3847">
                  <c:v>25.897011557918251</c:v>
                </c:pt>
                <c:pt idx="3848">
                  <c:v>28.941976842978686</c:v>
                </c:pt>
                <c:pt idx="3849">
                  <c:v>24.084669786210885</c:v>
                </c:pt>
                <c:pt idx="3850">
                  <c:v>0</c:v>
                </c:pt>
                <c:pt idx="3851">
                  <c:v>19.713785446663639</c:v>
                </c:pt>
                <c:pt idx="3852">
                  <c:v>18.526735325098631</c:v>
                </c:pt>
                <c:pt idx="3853">
                  <c:v>14.585263054467422</c:v>
                </c:pt>
                <c:pt idx="3854">
                  <c:v>4.4723316055116538</c:v>
                </c:pt>
                <c:pt idx="3855">
                  <c:v>31.030207393496372</c:v>
                </c:pt>
                <c:pt idx="3856">
                  <c:v>18.673528550451802</c:v>
                </c:pt>
                <c:pt idx="3857">
                  <c:v>21.847975919917882</c:v>
                </c:pt>
                <c:pt idx="3858">
                  <c:v>10.089116217178507</c:v>
                </c:pt>
                <c:pt idx="3859">
                  <c:v>42.394960826240656</c:v>
                </c:pt>
                <c:pt idx="3860">
                  <c:v>44.950929403562185</c:v>
                </c:pt>
                <c:pt idx="3861">
                  <c:v>50.255572212887834</c:v>
                </c:pt>
                <c:pt idx="3862">
                  <c:v>40.263212310244199</c:v>
                </c:pt>
                <c:pt idx="3863">
                  <c:v>32.211041714799293</c:v>
                </c:pt>
                <c:pt idx="3864">
                  <c:v>33.945800095586904</c:v>
                </c:pt>
                <c:pt idx="3865">
                  <c:v>47.539180266081871</c:v>
                </c:pt>
                <c:pt idx="3866">
                  <c:v>44.522281623848549</c:v>
                </c:pt>
                <c:pt idx="3867">
                  <c:v>20.895057600188217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.43453100013975943</c:v>
                </c:pt>
                <c:pt idx="3873">
                  <c:v>1.2002392191095357</c:v>
                </c:pt>
                <c:pt idx="3874">
                  <c:v>0</c:v>
                </c:pt>
                <c:pt idx="3875">
                  <c:v>8.5116335458000378</c:v>
                </c:pt>
                <c:pt idx="3876">
                  <c:v>0</c:v>
                </c:pt>
                <c:pt idx="3877">
                  <c:v>16.900373084822068</c:v>
                </c:pt>
                <c:pt idx="3878">
                  <c:v>31.693015916292975</c:v>
                </c:pt>
                <c:pt idx="3879">
                  <c:v>26.89652926964753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44.013665562391125</c:v>
                </c:pt>
                <c:pt idx="3887">
                  <c:v>42.490288658178834</c:v>
                </c:pt>
                <c:pt idx="3888">
                  <c:v>51.508008853711061</c:v>
                </c:pt>
                <c:pt idx="3889">
                  <c:v>54.571398522590258</c:v>
                </c:pt>
                <c:pt idx="3890">
                  <c:v>43.803707475633558</c:v>
                </c:pt>
                <c:pt idx="3891">
                  <c:v>25.065535910883323</c:v>
                </c:pt>
                <c:pt idx="3892">
                  <c:v>0.76377431633102988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38.233354710391673</c:v>
                </c:pt>
                <c:pt idx="3899">
                  <c:v>29.837791337571101</c:v>
                </c:pt>
                <c:pt idx="3900">
                  <c:v>23.249819736503664</c:v>
                </c:pt>
                <c:pt idx="3901">
                  <c:v>15.257869798333811</c:v>
                </c:pt>
                <c:pt idx="3902">
                  <c:v>6.8093857812215344</c:v>
                </c:pt>
                <c:pt idx="3903">
                  <c:v>15.180727098588539</c:v>
                </c:pt>
                <c:pt idx="3904">
                  <c:v>34.589396061896508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55.188412540717472</c:v>
                </c:pt>
                <c:pt idx="3915">
                  <c:v>43.817497806494949</c:v>
                </c:pt>
                <c:pt idx="3916">
                  <c:v>26.564756997858851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22.048808294519176</c:v>
                </c:pt>
                <c:pt idx="3927">
                  <c:v>18.199355430911279</c:v>
                </c:pt>
                <c:pt idx="3928">
                  <c:v>10.916379378123057</c:v>
                </c:pt>
                <c:pt idx="3929">
                  <c:v>11.408204454235722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7.5860910009018214</c:v>
                </c:pt>
                <c:pt idx="3935">
                  <c:v>21.531107328169178</c:v>
                </c:pt>
                <c:pt idx="3936">
                  <c:v>0</c:v>
                </c:pt>
                <c:pt idx="3937">
                  <c:v>0</c:v>
                </c:pt>
                <c:pt idx="3938">
                  <c:v>56.214364594087762</c:v>
                </c:pt>
                <c:pt idx="3939">
                  <c:v>53.437311159909022</c:v>
                </c:pt>
                <c:pt idx="3940">
                  <c:v>39.540224169497371</c:v>
                </c:pt>
                <c:pt idx="3941">
                  <c:v>36.129714327931225</c:v>
                </c:pt>
                <c:pt idx="3942">
                  <c:v>55.317088462978155</c:v>
                </c:pt>
                <c:pt idx="3943">
                  <c:v>0</c:v>
                </c:pt>
                <c:pt idx="3944">
                  <c:v>34.407046708988197</c:v>
                </c:pt>
                <c:pt idx="3945">
                  <c:v>8.9714005516110706</c:v>
                </c:pt>
                <c:pt idx="3946">
                  <c:v>0</c:v>
                </c:pt>
                <c:pt idx="3947">
                  <c:v>14.105960273855219</c:v>
                </c:pt>
                <c:pt idx="3948">
                  <c:v>20.985268754436106</c:v>
                </c:pt>
                <c:pt idx="3949">
                  <c:v>3.2344229809666269</c:v>
                </c:pt>
                <c:pt idx="3950">
                  <c:v>16.983941011986101</c:v>
                </c:pt>
                <c:pt idx="3951">
                  <c:v>31.769810604387402</c:v>
                </c:pt>
                <c:pt idx="3952">
                  <c:v>13.008009853085932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37.315004940391077</c:v>
                </c:pt>
                <c:pt idx="3957">
                  <c:v>31.199314596116089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23.607179146897408</c:v>
                </c:pt>
                <c:pt idx="3962">
                  <c:v>33.70728590747278</c:v>
                </c:pt>
                <c:pt idx="3963">
                  <c:v>39.665921200645492</c:v>
                </c:pt>
                <c:pt idx="3964">
                  <c:v>28.798166301090166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14.955770554655837</c:v>
                </c:pt>
                <c:pt idx="3976">
                  <c:v>27.570436700587056</c:v>
                </c:pt>
                <c:pt idx="3977">
                  <c:v>20.23338227814385</c:v>
                </c:pt>
                <c:pt idx="3978">
                  <c:v>32.069559540865541</c:v>
                </c:pt>
                <c:pt idx="3979">
                  <c:v>50.653011501551546</c:v>
                </c:pt>
                <c:pt idx="3980">
                  <c:v>53.544685487589334</c:v>
                </c:pt>
                <c:pt idx="3981">
                  <c:v>47.491993105864601</c:v>
                </c:pt>
                <c:pt idx="3982">
                  <c:v>50.262646073722749</c:v>
                </c:pt>
                <c:pt idx="3983">
                  <c:v>36.10181973944097</c:v>
                </c:pt>
                <c:pt idx="3984">
                  <c:v>25.744887318559346</c:v>
                </c:pt>
                <c:pt idx="3985">
                  <c:v>48.269500466996469</c:v>
                </c:pt>
                <c:pt idx="3986">
                  <c:v>39.333699408771629</c:v>
                </c:pt>
                <c:pt idx="3987">
                  <c:v>29.691475666931414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3.6696768330064882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23.579411234924201</c:v>
                </c:pt>
                <c:pt idx="4001">
                  <c:v>25.615799398598728</c:v>
                </c:pt>
                <c:pt idx="4002">
                  <c:v>17.61207338822317</c:v>
                </c:pt>
                <c:pt idx="4003">
                  <c:v>40.009700579832199</c:v>
                </c:pt>
                <c:pt idx="4004">
                  <c:v>42.431273442112591</c:v>
                </c:pt>
                <c:pt idx="4005">
                  <c:v>40.383767028282776</c:v>
                </c:pt>
                <c:pt idx="4006">
                  <c:v>48.743497358328064</c:v>
                </c:pt>
                <c:pt idx="4007">
                  <c:v>36.094985268439842</c:v>
                </c:pt>
                <c:pt idx="4008">
                  <c:v>48.68840433042817</c:v>
                </c:pt>
                <c:pt idx="4009">
                  <c:v>50.730500067483433</c:v>
                </c:pt>
                <c:pt idx="4010">
                  <c:v>52.477683087350243</c:v>
                </c:pt>
                <c:pt idx="4011">
                  <c:v>48.602378340032217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1.0048210325124682</c:v>
                </c:pt>
                <c:pt idx="4022">
                  <c:v>10.954344955231326</c:v>
                </c:pt>
                <c:pt idx="4023">
                  <c:v>1.6713579456882641</c:v>
                </c:pt>
                <c:pt idx="4024">
                  <c:v>18.495346709578104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49.333181627741681</c:v>
                </c:pt>
                <c:pt idx="4030">
                  <c:v>30.016662953266668</c:v>
                </c:pt>
                <c:pt idx="4031">
                  <c:v>47.605301048333665</c:v>
                </c:pt>
                <c:pt idx="4032">
                  <c:v>34.391694167824269</c:v>
                </c:pt>
                <c:pt idx="4033">
                  <c:v>45.574717020197255</c:v>
                </c:pt>
                <c:pt idx="4034">
                  <c:v>37.717939847236821</c:v>
                </c:pt>
                <c:pt idx="4035">
                  <c:v>40.617488937915155</c:v>
                </c:pt>
                <c:pt idx="4036">
                  <c:v>20.558570443550252</c:v>
                </c:pt>
                <c:pt idx="4037">
                  <c:v>0</c:v>
                </c:pt>
                <c:pt idx="4038">
                  <c:v>27.390071133712475</c:v>
                </c:pt>
                <c:pt idx="4039">
                  <c:v>8.8908690619625297</c:v>
                </c:pt>
                <c:pt idx="4040">
                  <c:v>0</c:v>
                </c:pt>
                <c:pt idx="4041">
                  <c:v>0</c:v>
                </c:pt>
                <c:pt idx="4042">
                  <c:v>8.802767260277319</c:v>
                </c:pt>
                <c:pt idx="4043">
                  <c:v>8.588581736005894</c:v>
                </c:pt>
                <c:pt idx="4044">
                  <c:v>16.842405228249117</c:v>
                </c:pt>
                <c:pt idx="4045">
                  <c:v>0</c:v>
                </c:pt>
                <c:pt idx="4046">
                  <c:v>26.400400040145545</c:v>
                </c:pt>
                <c:pt idx="4047">
                  <c:v>1.4310101717191701</c:v>
                </c:pt>
                <c:pt idx="4048">
                  <c:v>18.541502184868406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57.450825145953971</c:v>
                </c:pt>
                <c:pt idx="4053">
                  <c:v>28.671857741298421</c:v>
                </c:pt>
                <c:pt idx="4054">
                  <c:v>40.468504345046576</c:v>
                </c:pt>
                <c:pt idx="4055">
                  <c:v>44.221346806000156</c:v>
                </c:pt>
                <c:pt idx="4056">
                  <c:v>44.105813353031003</c:v>
                </c:pt>
                <c:pt idx="4057">
                  <c:v>62.527652799189511</c:v>
                </c:pt>
                <c:pt idx="4058">
                  <c:v>48.151502467393762</c:v>
                </c:pt>
                <c:pt idx="4059">
                  <c:v>47.863435431538093</c:v>
                </c:pt>
                <c:pt idx="4060">
                  <c:v>18.809169752586726</c:v>
                </c:pt>
                <c:pt idx="4061">
                  <c:v>0</c:v>
                </c:pt>
                <c:pt idx="4062">
                  <c:v>10.007079688555043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32.213082807530384</c:v>
                </c:pt>
                <c:pt idx="4068">
                  <c:v>13.126956184648067</c:v>
                </c:pt>
                <c:pt idx="4069">
                  <c:v>45.86395224250321</c:v>
                </c:pt>
                <c:pt idx="4070">
                  <c:v>0</c:v>
                </c:pt>
                <c:pt idx="4071">
                  <c:v>11.174564074567551</c:v>
                </c:pt>
                <c:pt idx="4072">
                  <c:v>14.805563474442803</c:v>
                </c:pt>
                <c:pt idx="4073">
                  <c:v>20.102996858173338</c:v>
                </c:pt>
                <c:pt idx="4074">
                  <c:v>20.583328834218431</c:v>
                </c:pt>
                <c:pt idx="4075">
                  <c:v>0</c:v>
                </c:pt>
                <c:pt idx="4076">
                  <c:v>38.257337485725323</c:v>
                </c:pt>
                <c:pt idx="4077">
                  <c:v>32.298020828335702</c:v>
                </c:pt>
                <c:pt idx="4078">
                  <c:v>39.294579479057639</c:v>
                </c:pt>
                <c:pt idx="4079">
                  <c:v>39.586736699360259</c:v>
                </c:pt>
                <c:pt idx="4080">
                  <c:v>42.248069995631731</c:v>
                </c:pt>
                <c:pt idx="4081">
                  <c:v>34.366483333244489</c:v>
                </c:pt>
                <c:pt idx="4082">
                  <c:v>53.305360411602678</c:v>
                </c:pt>
                <c:pt idx="4083">
                  <c:v>44.479606798262097</c:v>
                </c:pt>
                <c:pt idx="4084">
                  <c:v>1.9734526783743251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20.423623730484305</c:v>
                </c:pt>
                <c:pt idx="4089">
                  <c:v>39.396840248508326</c:v>
                </c:pt>
                <c:pt idx="4090">
                  <c:v>10.326059467305699</c:v>
                </c:pt>
                <c:pt idx="4091">
                  <c:v>28.961855524223278</c:v>
                </c:pt>
                <c:pt idx="4092">
                  <c:v>9.3214242262535318</c:v>
                </c:pt>
                <c:pt idx="4093">
                  <c:v>7.7425480353883813</c:v>
                </c:pt>
                <c:pt idx="4094">
                  <c:v>8.3530840041128869</c:v>
                </c:pt>
                <c:pt idx="4095">
                  <c:v>22.02280455491838</c:v>
                </c:pt>
                <c:pt idx="4096">
                  <c:v>37.853750048851538</c:v>
                </c:pt>
                <c:pt idx="4097">
                  <c:v>18.705223796037053</c:v>
                </c:pt>
                <c:pt idx="4098">
                  <c:v>29.007350772512538</c:v>
                </c:pt>
                <c:pt idx="4099">
                  <c:v>43.192576264430791</c:v>
                </c:pt>
                <c:pt idx="4100">
                  <c:v>38.703362640831322</c:v>
                </c:pt>
                <c:pt idx="4101">
                  <c:v>27.194342818475391</c:v>
                </c:pt>
                <c:pt idx="4102">
                  <c:v>47.00272052423589</c:v>
                </c:pt>
                <c:pt idx="4103">
                  <c:v>44.888635211482438</c:v>
                </c:pt>
                <c:pt idx="4104">
                  <c:v>41.25037129527621</c:v>
                </c:pt>
                <c:pt idx="4105">
                  <c:v>41.690205157256536</c:v>
                </c:pt>
                <c:pt idx="4106">
                  <c:v>41.084061283220137</c:v>
                </c:pt>
                <c:pt idx="4107">
                  <c:v>40.068035685305567</c:v>
                </c:pt>
                <c:pt idx="4108">
                  <c:v>30.309823611629838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18.924864499032186</c:v>
                </c:pt>
                <c:pt idx="4115">
                  <c:v>33.073694840391795</c:v>
                </c:pt>
                <c:pt idx="4116">
                  <c:v>18.38108172037326</c:v>
                </c:pt>
                <c:pt idx="4117">
                  <c:v>19.255657370108324</c:v>
                </c:pt>
                <c:pt idx="4118">
                  <c:v>12.453626859174019</c:v>
                </c:pt>
                <c:pt idx="4119">
                  <c:v>0</c:v>
                </c:pt>
                <c:pt idx="4120">
                  <c:v>7.4995525165367054</c:v>
                </c:pt>
                <c:pt idx="4121">
                  <c:v>7.7797231970101528</c:v>
                </c:pt>
                <c:pt idx="4122">
                  <c:v>37.079463844904957</c:v>
                </c:pt>
                <c:pt idx="4123">
                  <c:v>45.859629646836716</c:v>
                </c:pt>
                <c:pt idx="4124">
                  <c:v>37.44098932627351</c:v>
                </c:pt>
                <c:pt idx="4125">
                  <c:v>42.971999550811589</c:v>
                </c:pt>
                <c:pt idx="4126">
                  <c:v>51.402581790434049</c:v>
                </c:pt>
                <c:pt idx="4127">
                  <c:v>49.251009898500079</c:v>
                </c:pt>
                <c:pt idx="4128">
                  <c:v>29.148802882995518</c:v>
                </c:pt>
                <c:pt idx="4129">
                  <c:v>34.759778857324292</c:v>
                </c:pt>
                <c:pt idx="4130">
                  <c:v>31.229889201730966</c:v>
                </c:pt>
                <c:pt idx="4131">
                  <c:v>33.695675192495322</c:v>
                </c:pt>
                <c:pt idx="4132">
                  <c:v>34.576027202843207</c:v>
                </c:pt>
                <c:pt idx="4133">
                  <c:v>44.822153204104715</c:v>
                </c:pt>
                <c:pt idx="4134">
                  <c:v>43.546753975296149</c:v>
                </c:pt>
                <c:pt idx="4135">
                  <c:v>16.579329658809087</c:v>
                </c:pt>
                <c:pt idx="4136">
                  <c:v>17.989151893173275</c:v>
                </c:pt>
                <c:pt idx="4137">
                  <c:v>33.413887428180125</c:v>
                </c:pt>
                <c:pt idx="4138">
                  <c:v>15.222846498260569</c:v>
                </c:pt>
                <c:pt idx="4139">
                  <c:v>27.741732008964462</c:v>
                </c:pt>
                <c:pt idx="4140">
                  <c:v>23.263656418122459</c:v>
                </c:pt>
                <c:pt idx="4141">
                  <c:v>19.222742135837599</c:v>
                </c:pt>
                <c:pt idx="4142">
                  <c:v>36.544390763546922</c:v>
                </c:pt>
                <c:pt idx="4143">
                  <c:v>34.54391896822149</c:v>
                </c:pt>
                <c:pt idx="4144">
                  <c:v>20.948725768699621</c:v>
                </c:pt>
                <c:pt idx="4145">
                  <c:v>23.395960129454366</c:v>
                </c:pt>
                <c:pt idx="4146">
                  <c:v>18.053984688207887</c:v>
                </c:pt>
                <c:pt idx="4147">
                  <c:v>39.278878244918872</c:v>
                </c:pt>
                <c:pt idx="4148">
                  <c:v>50.362138889536823</c:v>
                </c:pt>
                <c:pt idx="4149">
                  <c:v>40.660438696549512</c:v>
                </c:pt>
                <c:pt idx="4150">
                  <c:v>38.368228566135947</c:v>
                </c:pt>
                <c:pt idx="4151">
                  <c:v>55.329533265539006</c:v>
                </c:pt>
                <c:pt idx="4152">
                  <c:v>46.725384120018752</c:v>
                </c:pt>
                <c:pt idx="4153">
                  <c:v>0</c:v>
                </c:pt>
                <c:pt idx="4154">
                  <c:v>53.919415760304872</c:v>
                </c:pt>
                <c:pt idx="4155">
                  <c:v>41.83978670115664</c:v>
                </c:pt>
                <c:pt idx="4156">
                  <c:v>56.306543465072302</c:v>
                </c:pt>
                <c:pt idx="4157">
                  <c:v>46.900938843478954</c:v>
                </c:pt>
                <c:pt idx="4158">
                  <c:v>44.785485364634461</c:v>
                </c:pt>
                <c:pt idx="4159">
                  <c:v>11.52173461981007</c:v>
                </c:pt>
                <c:pt idx="4160">
                  <c:v>9.7653959953140976</c:v>
                </c:pt>
                <c:pt idx="4161">
                  <c:v>28.779897167200058</c:v>
                </c:pt>
                <c:pt idx="4162">
                  <c:v>20.451323440693113</c:v>
                </c:pt>
                <c:pt idx="4163">
                  <c:v>19.064380442505318</c:v>
                </c:pt>
                <c:pt idx="4164">
                  <c:v>43.130655900586689</c:v>
                </c:pt>
                <c:pt idx="4165">
                  <c:v>4.5850928610636492</c:v>
                </c:pt>
                <c:pt idx="4166">
                  <c:v>11.474314565331136</c:v>
                </c:pt>
                <c:pt idx="4167">
                  <c:v>2.5643348400119876</c:v>
                </c:pt>
                <c:pt idx="4168">
                  <c:v>20.485232859396234</c:v>
                </c:pt>
                <c:pt idx="4169">
                  <c:v>19.471574797062676</c:v>
                </c:pt>
                <c:pt idx="4170">
                  <c:v>6.2457013923311422</c:v>
                </c:pt>
                <c:pt idx="4171">
                  <c:v>40.341182799448667</c:v>
                </c:pt>
                <c:pt idx="4172">
                  <c:v>52.784384841609359</c:v>
                </c:pt>
                <c:pt idx="4173">
                  <c:v>39.176097798021182</c:v>
                </c:pt>
                <c:pt idx="4174">
                  <c:v>36.913611963385641</c:v>
                </c:pt>
                <c:pt idx="4175">
                  <c:v>44.199316479183892</c:v>
                </c:pt>
                <c:pt idx="4176">
                  <c:v>44.455923032873713</c:v>
                </c:pt>
                <c:pt idx="4177">
                  <c:v>46.828876267184469</c:v>
                </c:pt>
                <c:pt idx="4178">
                  <c:v>41.715304121591643</c:v>
                </c:pt>
                <c:pt idx="4179">
                  <c:v>51.318439069854414</c:v>
                </c:pt>
                <c:pt idx="4180">
                  <c:v>56.07234810743828</c:v>
                </c:pt>
                <c:pt idx="4181">
                  <c:v>35.174509400853509</c:v>
                </c:pt>
                <c:pt idx="4182">
                  <c:v>45.636574752597362</c:v>
                </c:pt>
                <c:pt idx="4183">
                  <c:v>25.099371052448582</c:v>
                </c:pt>
                <c:pt idx="4184">
                  <c:v>20.449319472028662</c:v>
                </c:pt>
                <c:pt idx="4185">
                  <c:v>6.3826083373205602</c:v>
                </c:pt>
                <c:pt idx="4186">
                  <c:v>15.95818224556351</c:v>
                </c:pt>
                <c:pt idx="4187">
                  <c:v>17.757563444302946</c:v>
                </c:pt>
                <c:pt idx="4188">
                  <c:v>14.774367099253393</c:v>
                </c:pt>
                <c:pt idx="4189">
                  <c:v>30.13948532114447</c:v>
                </c:pt>
                <c:pt idx="4190">
                  <c:v>19.512509171601156</c:v>
                </c:pt>
                <c:pt idx="4191">
                  <c:v>12.312125720463115</c:v>
                </c:pt>
                <c:pt idx="4192">
                  <c:v>6.7766328007539292</c:v>
                </c:pt>
                <c:pt idx="4193">
                  <c:v>31.447188371748485</c:v>
                </c:pt>
                <c:pt idx="4194">
                  <c:v>0</c:v>
                </c:pt>
                <c:pt idx="4195">
                  <c:v>0</c:v>
                </c:pt>
                <c:pt idx="4196">
                  <c:v>35.446548600307956</c:v>
                </c:pt>
                <c:pt idx="4197">
                  <c:v>42.41990768526896</c:v>
                </c:pt>
                <c:pt idx="4198">
                  <c:v>43.724200762141471</c:v>
                </c:pt>
                <c:pt idx="4199">
                  <c:v>52.479434098816881</c:v>
                </c:pt>
                <c:pt idx="4200">
                  <c:v>40.248107477377651</c:v>
                </c:pt>
                <c:pt idx="4201">
                  <c:v>55.022638414439449</c:v>
                </c:pt>
                <c:pt idx="4202">
                  <c:v>19.487349932474658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17.19915217323004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24.437091614639765</c:v>
                </c:pt>
                <c:pt idx="4222">
                  <c:v>44.572434840626798</c:v>
                </c:pt>
                <c:pt idx="4223">
                  <c:v>53.185457493580088</c:v>
                </c:pt>
                <c:pt idx="4224">
                  <c:v>37.750654856210872</c:v>
                </c:pt>
                <c:pt idx="4225">
                  <c:v>43.733218830757629</c:v>
                </c:pt>
                <c:pt idx="4226">
                  <c:v>39.899657814418418</c:v>
                </c:pt>
                <c:pt idx="4227">
                  <c:v>42.971137747793293</c:v>
                </c:pt>
                <c:pt idx="4228">
                  <c:v>19.148816641487116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27.301878154634974</c:v>
                </c:pt>
                <c:pt idx="4239">
                  <c:v>36.986489327774891</c:v>
                </c:pt>
                <c:pt idx="4240">
                  <c:v>18.149732487647178</c:v>
                </c:pt>
                <c:pt idx="4241">
                  <c:v>0</c:v>
                </c:pt>
                <c:pt idx="4242">
                  <c:v>4.7623700770166462</c:v>
                </c:pt>
                <c:pt idx="4243">
                  <c:v>37.117366536893186</c:v>
                </c:pt>
                <c:pt idx="4244">
                  <c:v>54.61021853410751</c:v>
                </c:pt>
                <c:pt idx="4245">
                  <c:v>45.422556404245327</c:v>
                </c:pt>
                <c:pt idx="4246">
                  <c:v>55.966435196377866</c:v>
                </c:pt>
                <c:pt idx="4247">
                  <c:v>41.152741862991817</c:v>
                </c:pt>
                <c:pt idx="4248">
                  <c:v>44.021601155768003</c:v>
                </c:pt>
                <c:pt idx="4249">
                  <c:v>39.059253425081586</c:v>
                </c:pt>
                <c:pt idx="4250">
                  <c:v>43.01887461139119</c:v>
                </c:pt>
                <c:pt idx="4251">
                  <c:v>42.620036645447087</c:v>
                </c:pt>
                <c:pt idx="4252">
                  <c:v>26.697337068148897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.53414457979419383</c:v>
                </c:pt>
                <c:pt idx="4263">
                  <c:v>15.257707070555664</c:v>
                </c:pt>
                <c:pt idx="4264">
                  <c:v>34.521173009821233</c:v>
                </c:pt>
                <c:pt idx="4265">
                  <c:v>42.579513034979009</c:v>
                </c:pt>
                <c:pt idx="4266">
                  <c:v>12.555065373411788</c:v>
                </c:pt>
                <c:pt idx="4267">
                  <c:v>45.488831110401698</c:v>
                </c:pt>
                <c:pt idx="4268">
                  <c:v>41.124050996547531</c:v>
                </c:pt>
                <c:pt idx="4269">
                  <c:v>49.359034772362108</c:v>
                </c:pt>
                <c:pt idx="4270">
                  <c:v>40.015671233108613</c:v>
                </c:pt>
                <c:pt idx="4271">
                  <c:v>52.358968645102159</c:v>
                </c:pt>
                <c:pt idx="4272">
                  <c:v>41.073194664606014</c:v>
                </c:pt>
                <c:pt idx="4273">
                  <c:v>42.742965926497789</c:v>
                </c:pt>
                <c:pt idx="4274">
                  <c:v>39.970138736987536</c:v>
                </c:pt>
                <c:pt idx="4275">
                  <c:v>37.510914797336689</c:v>
                </c:pt>
                <c:pt idx="4276">
                  <c:v>42.844082819413266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2.9828788347452106</c:v>
                </c:pt>
                <c:pt idx="4289">
                  <c:v>20.949120714785497</c:v>
                </c:pt>
                <c:pt idx="4290">
                  <c:v>0</c:v>
                </c:pt>
                <c:pt idx="4291">
                  <c:v>0</c:v>
                </c:pt>
                <c:pt idx="4292">
                  <c:v>46.115219922849981</c:v>
                </c:pt>
                <c:pt idx="4293">
                  <c:v>53.488326040180489</c:v>
                </c:pt>
                <c:pt idx="4294">
                  <c:v>47.791732695846143</c:v>
                </c:pt>
                <c:pt idx="4295">
                  <c:v>58.964448428609707</c:v>
                </c:pt>
                <c:pt idx="4296">
                  <c:v>48.059145101540054</c:v>
                </c:pt>
                <c:pt idx="4297">
                  <c:v>28.348844465453816</c:v>
                </c:pt>
                <c:pt idx="4298">
                  <c:v>57.394319589630967</c:v>
                </c:pt>
                <c:pt idx="4299">
                  <c:v>38.439920460717836</c:v>
                </c:pt>
                <c:pt idx="4300">
                  <c:v>3.6253285282454519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14.871134584217963</c:v>
                </c:pt>
                <c:pt idx="4311">
                  <c:v>10.279084351281845</c:v>
                </c:pt>
                <c:pt idx="4312">
                  <c:v>23.098296577569752</c:v>
                </c:pt>
                <c:pt idx="4313">
                  <c:v>40.312190859639713</c:v>
                </c:pt>
                <c:pt idx="4314">
                  <c:v>1.2943108699007777</c:v>
                </c:pt>
                <c:pt idx="4315">
                  <c:v>0</c:v>
                </c:pt>
                <c:pt idx="4316">
                  <c:v>44.805787227357591</c:v>
                </c:pt>
                <c:pt idx="4317">
                  <c:v>52.457796680744892</c:v>
                </c:pt>
                <c:pt idx="4318">
                  <c:v>41.552195476723853</c:v>
                </c:pt>
                <c:pt idx="4319">
                  <c:v>37.97222001583917</c:v>
                </c:pt>
                <c:pt idx="4320">
                  <c:v>43.688761565179277</c:v>
                </c:pt>
                <c:pt idx="4321">
                  <c:v>0</c:v>
                </c:pt>
                <c:pt idx="4322">
                  <c:v>38.65039520157044</c:v>
                </c:pt>
                <c:pt idx="4323">
                  <c:v>46.156050097062739</c:v>
                </c:pt>
                <c:pt idx="4324">
                  <c:v>38.60268989362504</c:v>
                </c:pt>
                <c:pt idx="4325">
                  <c:v>65.694677064391627</c:v>
                </c:pt>
                <c:pt idx="4326">
                  <c:v>45.759624524582534</c:v>
                </c:pt>
                <c:pt idx="4327">
                  <c:v>6.226927197897564</c:v>
                </c:pt>
                <c:pt idx="4328">
                  <c:v>45.284873658589632</c:v>
                </c:pt>
                <c:pt idx="4329">
                  <c:v>8.4531443888078623</c:v>
                </c:pt>
                <c:pt idx="4330">
                  <c:v>8.8958590000302298</c:v>
                </c:pt>
                <c:pt idx="4331">
                  <c:v>11.297861773603064</c:v>
                </c:pt>
                <c:pt idx="4332">
                  <c:v>2.5167205098708045</c:v>
                </c:pt>
                <c:pt idx="4333">
                  <c:v>15.055032545604568</c:v>
                </c:pt>
                <c:pt idx="4334">
                  <c:v>19.850623303875157</c:v>
                </c:pt>
                <c:pt idx="4335">
                  <c:v>36.688348884034788</c:v>
                </c:pt>
                <c:pt idx="4336">
                  <c:v>14.41425061006281</c:v>
                </c:pt>
                <c:pt idx="4337">
                  <c:v>10.585362071160034</c:v>
                </c:pt>
                <c:pt idx="4338">
                  <c:v>25.470022411660764</c:v>
                </c:pt>
                <c:pt idx="4339">
                  <c:v>54.85445264102399</c:v>
                </c:pt>
                <c:pt idx="4340">
                  <c:v>39.250249982723744</c:v>
                </c:pt>
                <c:pt idx="4341">
                  <c:v>36.898776535340517</c:v>
                </c:pt>
                <c:pt idx="4342">
                  <c:v>43.00707082854602</c:v>
                </c:pt>
                <c:pt idx="4343">
                  <c:v>34.573024809271466</c:v>
                </c:pt>
                <c:pt idx="4344">
                  <c:v>42.658935235007782</c:v>
                </c:pt>
                <c:pt idx="4345">
                  <c:v>31.518135691088457</c:v>
                </c:pt>
                <c:pt idx="4346">
                  <c:v>43.722583705933197</c:v>
                </c:pt>
                <c:pt idx="4347">
                  <c:v>43.945262662629588</c:v>
                </c:pt>
                <c:pt idx="4348">
                  <c:v>53.947129490382295</c:v>
                </c:pt>
                <c:pt idx="4349">
                  <c:v>50.826286217164416</c:v>
                </c:pt>
                <c:pt idx="4350">
                  <c:v>32.881361377606609</c:v>
                </c:pt>
                <c:pt idx="4351">
                  <c:v>3.5385268828207668</c:v>
                </c:pt>
                <c:pt idx="4352">
                  <c:v>18.022671613506443</c:v>
                </c:pt>
                <c:pt idx="4353">
                  <c:v>15.608762499148423</c:v>
                </c:pt>
                <c:pt idx="4354">
                  <c:v>22.569497626477162</c:v>
                </c:pt>
                <c:pt idx="4355">
                  <c:v>0</c:v>
                </c:pt>
                <c:pt idx="4356">
                  <c:v>7.0118325207604535</c:v>
                </c:pt>
                <c:pt idx="4357">
                  <c:v>26.674927466454868</c:v>
                </c:pt>
                <c:pt idx="4358">
                  <c:v>0.55437880164385522</c:v>
                </c:pt>
                <c:pt idx="4359">
                  <c:v>21.832972312458853</c:v>
                </c:pt>
                <c:pt idx="4360">
                  <c:v>36.462571529235007</c:v>
                </c:pt>
                <c:pt idx="4361">
                  <c:v>2.2301765521860344</c:v>
                </c:pt>
                <c:pt idx="4362">
                  <c:v>2.7919757643094991</c:v>
                </c:pt>
                <c:pt idx="4363">
                  <c:v>47.021931561510335</c:v>
                </c:pt>
                <c:pt idx="4364">
                  <c:v>42.257366270223677</c:v>
                </c:pt>
                <c:pt idx="4365">
                  <c:v>31.857202830412419</c:v>
                </c:pt>
                <c:pt idx="4366">
                  <c:v>35.942431239839451</c:v>
                </c:pt>
                <c:pt idx="4367">
                  <c:v>39.185899083356148</c:v>
                </c:pt>
                <c:pt idx="4368">
                  <c:v>44.371317593955112</c:v>
                </c:pt>
                <c:pt idx="4369">
                  <c:v>49.428243215767573</c:v>
                </c:pt>
                <c:pt idx="4370">
                  <c:v>35.666786638878285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14.061088153465539</c:v>
                </c:pt>
                <c:pt idx="4378">
                  <c:v>0</c:v>
                </c:pt>
                <c:pt idx="4379">
                  <c:v>0</c:v>
                </c:pt>
                <c:pt idx="4380">
                  <c:v>11.786854680376369</c:v>
                </c:pt>
                <c:pt idx="4381">
                  <c:v>19.07893271526811</c:v>
                </c:pt>
                <c:pt idx="4382">
                  <c:v>0</c:v>
                </c:pt>
                <c:pt idx="4383">
                  <c:v>12.848368926013332</c:v>
                </c:pt>
                <c:pt idx="4384">
                  <c:v>12.367240684489705</c:v>
                </c:pt>
                <c:pt idx="4385">
                  <c:v>17.319874831571337</c:v>
                </c:pt>
                <c:pt idx="4386">
                  <c:v>5.4557424183218117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24.348745234964852</c:v>
                </c:pt>
                <c:pt idx="4391">
                  <c:v>46.964177428735574</c:v>
                </c:pt>
                <c:pt idx="4392">
                  <c:v>41.560772996404395</c:v>
                </c:pt>
                <c:pt idx="4393">
                  <c:v>38.661356167615097</c:v>
                </c:pt>
                <c:pt idx="4394">
                  <c:v>43.675697459053424</c:v>
                </c:pt>
                <c:pt idx="4395">
                  <c:v>47.767067718993495</c:v>
                </c:pt>
                <c:pt idx="4396">
                  <c:v>14.199459767153686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10.692794259171576</c:v>
                </c:pt>
                <c:pt idx="4407">
                  <c:v>12.897979401136622</c:v>
                </c:pt>
                <c:pt idx="4408">
                  <c:v>19.629901178196107</c:v>
                </c:pt>
                <c:pt idx="4409">
                  <c:v>25.245708230568539</c:v>
                </c:pt>
                <c:pt idx="4410">
                  <c:v>0</c:v>
                </c:pt>
                <c:pt idx="4411">
                  <c:v>40.528904179042499</c:v>
                </c:pt>
                <c:pt idx="4412">
                  <c:v>33.289767276407275</c:v>
                </c:pt>
                <c:pt idx="4413">
                  <c:v>0</c:v>
                </c:pt>
                <c:pt idx="4414">
                  <c:v>0</c:v>
                </c:pt>
                <c:pt idx="4415">
                  <c:v>5.6898618332641338</c:v>
                </c:pt>
                <c:pt idx="4416">
                  <c:v>0</c:v>
                </c:pt>
                <c:pt idx="4417">
                  <c:v>15.365044965643021</c:v>
                </c:pt>
                <c:pt idx="4418">
                  <c:v>38.472077862547764</c:v>
                </c:pt>
                <c:pt idx="4419">
                  <c:v>49.187280711262773</c:v>
                </c:pt>
                <c:pt idx="4420">
                  <c:v>24.113254201672603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5.516017093398383</c:v>
                </c:pt>
                <c:pt idx="4429">
                  <c:v>43.293830581815733</c:v>
                </c:pt>
                <c:pt idx="4430">
                  <c:v>29.320435676982637</c:v>
                </c:pt>
                <c:pt idx="4431">
                  <c:v>17.468336316537293</c:v>
                </c:pt>
                <c:pt idx="4432">
                  <c:v>15.646950758242882</c:v>
                </c:pt>
                <c:pt idx="4433">
                  <c:v>22.095956562777136</c:v>
                </c:pt>
                <c:pt idx="4434">
                  <c:v>5.0490386737391706</c:v>
                </c:pt>
                <c:pt idx="4435">
                  <c:v>19.142083327098529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21.893777658293242</c:v>
                </c:pt>
                <c:pt idx="4440">
                  <c:v>25.951558358496076</c:v>
                </c:pt>
                <c:pt idx="4441">
                  <c:v>10.169819512171042</c:v>
                </c:pt>
                <c:pt idx="4442">
                  <c:v>44.107297204183816</c:v>
                </c:pt>
                <c:pt idx="4443">
                  <c:v>22.734796996885706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30.388593676142708</c:v>
                </c:pt>
                <c:pt idx="4449">
                  <c:v>3.2340505553815144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47.959299691870662</c:v>
                </c:pt>
                <c:pt idx="4460">
                  <c:v>33.907459964686176</c:v>
                </c:pt>
                <c:pt idx="4461">
                  <c:v>0</c:v>
                </c:pt>
                <c:pt idx="4462">
                  <c:v>0</c:v>
                </c:pt>
                <c:pt idx="4463">
                  <c:v>40.103924656149303</c:v>
                </c:pt>
                <c:pt idx="4464">
                  <c:v>54.006013564801684</c:v>
                </c:pt>
                <c:pt idx="4465">
                  <c:v>53.554486807676625</c:v>
                </c:pt>
                <c:pt idx="4466">
                  <c:v>41.830974245902325</c:v>
                </c:pt>
                <c:pt idx="4467">
                  <c:v>49.168323198213166</c:v>
                </c:pt>
                <c:pt idx="4468">
                  <c:v>22.583403617093072</c:v>
                </c:pt>
                <c:pt idx="4469">
                  <c:v>0</c:v>
                </c:pt>
                <c:pt idx="4470">
                  <c:v>31.664982089274723</c:v>
                </c:pt>
                <c:pt idx="4471">
                  <c:v>29.563201350210253</c:v>
                </c:pt>
                <c:pt idx="4472">
                  <c:v>0</c:v>
                </c:pt>
                <c:pt idx="4473">
                  <c:v>0</c:v>
                </c:pt>
                <c:pt idx="4474">
                  <c:v>32.158856271809292</c:v>
                </c:pt>
                <c:pt idx="4475">
                  <c:v>25.174041273258297</c:v>
                </c:pt>
                <c:pt idx="4476">
                  <c:v>13.757406833897651</c:v>
                </c:pt>
                <c:pt idx="4477">
                  <c:v>25.207099184661473</c:v>
                </c:pt>
                <c:pt idx="4478">
                  <c:v>5.8250637118798458</c:v>
                </c:pt>
                <c:pt idx="4479">
                  <c:v>20.143745598687406</c:v>
                </c:pt>
                <c:pt idx="4480">
                  <c:v>20.893018325835545</c:v>
                </c:pt>
                <c:pt idx="4481">
                  <c:v>9.008683696933101</c:v>
                </c:pt>
                <c:pt idx="4482">
                  <c:v>28.584168632240267</c:v>
                </c:pt>
                <c:pt idx="4483">
                  <c:v>45.906994686097967</c:v>
                </c:pt>
                <c:pt idx="4484">
                  <c:v>51.730885639454343</c:v>
                </c:pt>
                <c:pt idx="4485">
                  <c:v>48.85580607578234</c:v>
                </c:pt>
                <c:pt idx="4486">
                  <c:v>46.485270575928787</c:v>
                </c:pt>
                <c:pt idx="4487">
                  <c:v>55.471429497035444</c:v>
                </c:pt>
                <c:pt idx="4488">
                  <c:v>44.948137023322381</c:v>
                </c:pt>
                <c:pt idx="4489">
                  <c:v>45.01777444604938</c:v>
                </c:pt>
                <c:pt idx="4490">
                  <c:v>31.465629169051411</c:v>
                </c:pt>
                <c:pt idx="4491">
                  <c:v>41.97304631696371</c:v>
                </c:pt>
                <c:pt idx="4492">
                  <c:v>50.782459856387732</c:v>
                </c:pt>
                <c:pt idx="4493">
                  <c:v>51.931402793710703</c:v>
                </c:pt>
                <c:pt idx="4494">
                  <c:v>46.942311513521979</c:v>
                </c:pt>
                <c:pt idx="4495">
                  <c:v>29.926793730737149</c:v>
                </c:pt>
                <c:pt idx="4496">
                  <c:v>20.537596193646223</c:v>
                </c:pt>
                <c:pt idx="4497">
                  <c:v>17.024773416023034</c:v>
                </c:pt>
                <c:pt idx="4498">
                  <c:v>4.0381086323713102</c:v>
                </c:pt>
                <c:pt idx="4499">
                  <c:v>44.232792628635487</c:v>
                </c:pt>
                <c:pt idx="4500">
                  <c:v>21.350941451703321</c:v>
                </c:pt>
                <c:pt idx="4501">
                  <c:v>8.7959296375647735</c:v>
                </c:pt>
                <c:pt idx="4502">
                  <c:v>9.3429572332695248</c:v>
                </c:pt>
                <c:pt idx="4503">
                  <c:v>26.003721378713102</c:v>
                </c:pt>
                <c:pt idx="4504">
                  <c:v>57.966232021611773</c:v>
                </c:pt>
                <c:pt idx="4505">
                  <c:v>19.751177301231227</c:v>
                </c:pt>
                <c:pt idx="4506">
                  <c:v>4.2677377311224003</c:v>
                </c:pt>
                <c:pt idx="4507">
                  <c:v>52.145555992817769</c:v>
                </c:pt>
                <c:pt idx="4508">
                  <c:v>45.085005152915606</c:v>
                </c:pt>
                <c:pt idx="4509">
                  <c:v>43.963386569148497</c:v>
                </c:pt>
                <c:pt idx="4510">
                  <c:v>50.745318140386203</c:v>
                </c:pt>
                <c:pt idx="4511">
                  <c:v>57.526149647627093</c:v>
                </c:pt>
                <c:pt idx="4512">
                  <c:v>44.477393495676552</c:v>
                </c:pt>
                <c:pt idx="4513">
                  <c:v>31.061066893023639</c:v>
                </c:pt>
                <c:pt idx="4514">
                  <c:v>36.827906191410563</c:v>
                </c:pt>
                <c:pt idx="4515">
                  <c:v>46.919049885942663</c:v>
                </c:pt>
                <c:pt idx="4516">
                  <c:v>44.622126904331864</c:v>
                </c:pt>
                <c:pt idx="4517">
                  <c:v>41.884397824477723</c:v>
                </c:pt>
                <c:pt idx="4518">
                  <c:v>0</c:v>
                </c:pt>
                <c:pt idx="4519">
                  <c:v>24.25884076523473</c:v>
                </c:pt>
                <c:pt idx="4520">
                  <c:v>34.638459478472193</c:v>
                </c:pt>
                <c:pt idx="4521">
                  <c:v>22.955231590239162</c:v>
                </c:pt>
                <c:pt idx="4522">
                  <c:v>6.0294661487497168</c:v>
                </c:pt>
                <c:pt idx="4523">
                  <c:v>0</c:v>
                </c:pt>
                <c:pt idx="4524">
                  <c:v>39.049328341039121</c:v>
                </c:pt>
                <c:pt idx="4525">
                  <c:v>23.779312264223268</c:v>
                </c:pt>
                <c:pt idx="4526">
                  <c:v>0.49960132136642227</c:v>
                </c:pt>
                <c:pt idx="4527">
                  <c:v>19.436538828673317</c:v>
                </c:pt>
                <c:pt idx="4528">
                  <c:v>43.260390614277391</c:v>
                </c:pt>
                <c:pt idx="4529">
                  <c:v>42.453537406693236</c:v>
                </c:pt>
                <c:pt idx="4530">
                  <c:v>20.110954109258746</c:v>
                </c:pt>
                <c:pt idx="4531">
                  <c:v>59.087881286617694</c:v>
                </c:pt>
                <c:pt idx="4532">
                  <c:v>38.854015707160258</c:v>
                </c:pt>
                <c:pt idx="4533">
                  <c:v>40.256101527242279</c:v>
                </c:pt>
                <c:pt idx="4534">
                  <c:v>44.434991218306195</c:v>
                </c:pt>
                <c:pt idx="4535">
                  <c:v>62.134018338496496</c:v>
                </c:pt>
                <c:pt idx="4536">
                  <c:v>39.904013861275438</c:v>
                </c:pt>
                <c:pt idx="4537">
                  <c:v>40.584501483089269</c:v>
                </c:pt>
                <c:pt idx="4538">
                  <c:v>35.007161650605518</c:v>
                </c:pt>
                <c:pt idx="4539">
                  <c:v>23.468043592809689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5.1222618876287616E-2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12.683890845808294</c:v>
                </c:pt>
                <c:pt idx="4552">
                  <c:v>33.811253795505046</c:v>
                </c:pt>
                <c:pt idx="4553">
                  <c:v>26.656831092651281</c:v>
                </c:pt>
                <c:pt idx="4554">
                  <c:v>24.993210966671565</c:v>
                </c:pt>
                <c:pt idx="4555">
                  <c:v>48.598111603909594</c:v>
                </c:pt>
                <c:pt idx="4556">
                  <c:v>32.865447580660181</c:v>
                </c:pt>
                <c:pt idx="4557">
                  <c:v>40.199464003449926</c:v>
                </c:pt>
                <c:pt idx="4558">
                  <c:v>41.395824730881714</c:v>
                </c:pt>
                <c:pt idx="4559">
                  <c:v>37.232051049967296</c:v>
                </c:pt>
                <c:pt idx="4560">
                  <c:v>36.3783779402576</c:v>
                </c:pt>
                <c:pt idx="4561">
                  <c:v>47.007722647531047</c:v>
                </c:pt>
                <c:pt idx="4562">
                  <c:v>45.224971209679417</c:v>
                </c:pt>
                <c:pt idx="4563">
                  <c:v>32.14378079821811</c:v>
                </c:pt>
                <c:pt idx="4564">
                  <c:v>57.711019420796518</c:v>
                </c:pt>
                <c:pt idx="4565">
                  <c:v>29.872173333805925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40.282627900457548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13.088133909856127</c:v>
                </c:pt>
                <c:pt idx="4581">
                  <c:v>52.661596447670988</c:v>
                </c:pt>
                <c:pt idx="4582">
                  <c:v>35.660217909487386</c:v>
                </c:pt>
                <c:pt idx="4583">
                  <c:v>42.274657913094202</c:v>
                </c:pt>
                <c:pt idx="4584">
                  <c:v>44.614669989508862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30.835323601524333</c:v>
                </c:pt>
                <c:pt idx="4602">
                  <c:v>12.275586828663391</c:v>
                </c:pt>
                <c:pt idx="4603">
                  <c:v>28.78409489052574</c:v>
                </c:pt>
                <c:pt idx="4604">
                  <c:v>49.117657228974878</c:v>
                </c:pt>
                <c:pt idx="4605">
                  <c:v>15.942580399411943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40.591112812267092</c:v>
                </c:pt>
                <c:pt idx="4610">
                  <c:v>46.749634979073207</c:v>
                </c:pt>
                <c:pt idx="4611">
                  <c:v>45.810555607494145</c:v>
                </c:pt>
                <c:pt idx="4612">
                  <c:v>49.170056608580282</c:v>
                </c:pt>
                <c:pt idx="4613">
                  <c:v>36.631356292698413</c:v>
                </c:pt>
                <c:pt idx="4614">
                  <c:v>21.404213016708468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48.104652529991817</c:v>
                </c:pt>
                <c:pt idx="4628">
                  <c:v>62.1426521927404</c:v>
                </c:pt>
                <c:pt idx="4629">
                  <c:v>1.2981138769113334</c:v>
                </c:pt>
                <c:pt idx="4630">
                  <c:v>0</c:v>
                </c:pt>
                <c:pt idx="4631">
                  <c:v>14.903885399841235</c:v>
                </c:pt>
                <c:pt idx="4632">
                  <c:v>32.397250186158132</c:v>
                </c:pt>
                <c:pt idx="4633">
                  <c:v>29.178136914643098</c:v>
                </c:pt>
                <c:pt idx="4634">
                  <c:v>44.161696143425139</c:v>
                </c:pt>
                <c:pt idx="4635">
                  <c:v>43.420927400266727</c:v>
                </c:pt>
                <c:pt idx="4636">
                  <c:v>60.075708319979036</c:v>
                </c:pt>
                <c:pt idx="4637">
                  <c:v>49.985103197773476</c:v>
                </c:pt>
                <c:pt idx="4638">
                  <c:v>50.805288142425269</c:v>
                </c:pt>
                <c:pt idx="4639">
                  <c:v>14.852169811787231</c:v>
                </c:pt>
                <c:pt idx="4640">
                  <c:v>35.645644940785083</c:v>
                </c:pt>
                <c:pt idx="4641">
                  <c:v>3.0544723225637722</c:v>
                </c:pt>
                <c:pt idx="4642">
                  <c:v>0</c:v>
                </c:pt>
                <c:pt idx="4643">
                  <c:v>0</c:v>
                </c:pt>
                <c:pt idx="4644">
                  <c:v>40.167222411328865</c:v>
                </c:pt>
                <c:pt idx="4645">
                  <c:v>10.309521112057295</c:v>
                </c:pt>
                <c:pt idx="4646">
                  <c:v>25.176258057837412</c:v>
                </c:pt>
                <c:pt idx="4647">
                  <c:v>40.675259152490263</c:v>
                </c:pt>
                <c:pt idx="4648">
                  <c:v>7.7855329181512731</c:v>
                </c:pt>
                <c:pt idx="4649">
                  <c:v>23.994208820030707</c:v>
                </c:pt>
                <c:pt idx="4650">
                  <c:v>29.557562000421441</c:v>
                </c:pt>
                <c:pt idx="4651">
                  <c:v>33.544879257605558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47.010193103505863</c:v>
                </c:pt>
                <c:pt idx="4656">
                  <c:v>42.841882589854329</c:v>
                </c:pt>
                <c:pt idx="4657">
                  <c:v>59.996732305571122</c:v>
                </c:pt>
                <c:pt idx="4658">
                  <c:v>0</c:v>
                </c:pt>
                <c:pt idx="4659">
                  <c:v>43.529458406463448</c:v>
                </c:pt>
                <c:pt idx="4660">
                  <c:v>32.303289258805869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26.322107222089137</c:v>
                </c:pt>
                <c:pt idx="4665">
                  <c:v>10.372262073481261</c:v>
                </c:pt>
                <c:pt idx="4666">
                  <c:v>18.416070655508321</c:v>
                </c:pt>
                <c:pt idx="4667">
                  <c:v>6.8548896284762639</c:v>
                </c:pt>
                <c:pt idx="4668">
                  <c:v>16.066621009432279</c:v>
                </c:pt>
                <c:pt idx="4669">
                  <c:v>12.684485909192025</c:v>
                </c:pt>
                <c:pt idx="4670">
                  <c:v>12.911822981564521</c:v>
                </c:pt>
                <c:pt idx="4671">
                  <c:v>26.55945709898041</c:v>
                </c:pt>
                <c:pt idx="4672">
                  <c:v>29.797177436759803</c:v>
                </c:pt>
                <c:pt idx="4673">
                  <c:v>17.98687091945439</c:v>
                </c:pt>
                <c:pt idx="4674">
                  <c:v>17.257463954674176</c:v>
                </c:pt>
                <c:pt idx="4675">
                  <c:v>51.119641340365298</c:v>
                </c:pt>
                <c:pt idx="4676">
                  <c:v>48.531946753002778</c:v>
                </c:pt>
                <c:pt idx="4677">
                  <c:v>68.603998228364617</c:v>
                </c:pt>
                <c:pt idx="4678">
                  <c:v>54.30510125474386</c:v>
                </c:pt>
                <c:pt idx="4679">
                  <c:v>48.800587404539655</c:v>
                </c:pt>
                <c:pt idx="4680">
                  <c:v>53.903081339373237</c:v>
                </c:pt>
                <c:pt idx="4681">
                  <c:v>41.054256675212656</c:v>
                </c:pt>
                <c:pt idx="4682">
                  <c:v>45.228783273688151</c:v>
                </c:pt>
                <c:pt idx="4683">
                  <c:v>41.534110528064701</c:v>
                </c:pt>
                <c:pt idx="4684">
                  <c:v>52.683288043701523</c:v>
                </c:pt>
                <c:pt idx="4685">
                  <c:v>39.165959814684506</c:v>
                </c:pt>
                <c:pt idx="4686">
                  <c:v>41.864832091850872</c:v>
                </c:pt>
                <c:pt idx="4687">
                  <c:v>14.039842080946205</c:v>
                </c:pt>
                <c:pt idx="4688">
                  <c:v>27.402609996525616</c:v>
                </c:pt>
                <c:pt idx="4689">
                  <c:v>27.766632804498141</c:v>
                </c:pt>
                <c:pt idx="4690">
                  <c:v>26.272652547032244</c:v>
                </c:pt>
                <c:pt idx="4691">
                  <c:v>22.346306890945982</c:v>
                </c:pt>
                <c:pt idx="4692">
                  <c:v>16.979762752925264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32.065708451706456</c:v>
                </c:pt>
                <c:pt idx="4698">
                  <c:v>0</c:v>
                </c:pt>
                <c:pt idx="4699">
                  <c:v>42.241848737580305</c:v>
                </c:pt>
                <c:pt idx="4700">
                  <c:v>45.810933092396809</c:v>
                </c:pt>
                <c:pt idx="4701">
                  <c:v>38.937039081526557</c:v>
                </c:pt>
                <c:pt idx="4702">
                  <c:v>47.187733378978692</c:v>
                </c:pt>
                <c:pt idx="4703">
                  <c:v>65.887948566286795</c:v>
                </c:pt>
                <c:pt idx="4704">
                  <c:v>52.919097060776885</c:v>
                </c:pt>
                <c:pt idx="4705">
                  <c:v>51.844586674976902</c:v>
                </c:pt>
                <c:pt idx="4706">
                  <c:v>40.332603979738714</c:v>
                </c:pt>
                <c:pt idx="4707">
                  <c:v>30.623374209628555</c:v>
                </c:pt>
                <c:pt idx="4708">
                  <c:v>13.796083675682659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8.6998075631121026</c:v>
                </c:pt>
                <c:pt idx="4718">
                  <c:v>0</c:v>
                </c:pt>
                <c:pt idx="4719">
                  <c:v>16.287839571702218</c:v>
                </c:pt>
                <c:pt idx="4720">
                  <c:v>33.913063414018389</c:v>
                </c:pt>
                <c:pt idx="4721">
                  <c:v>5.3880682132965427</c:v>
                </c:pt>
                <c:pt idx="4722">
                  <c:v>29.899421611293047</c:v>
                </c:pt>
                <c:pt idx="4723">
                  <c:v>39.487799503605203</c:v>
                </c:pt>
                <c:pt idx="4724">
                  <c:v>40.752692235499609</c:v>
                </c:pt>
                <c:pt idx="4725">
                  <c:v>60.135554851074986</c:v>
                </c:pt>
                <c:pt idx="4726">
                  <c:v>31.415672984390117</c:v>
                </c:pt>
                <c:pt idx="4727">
                  <c:v>0</c:v>
                </c:pt>
                <c:pt idx="4728">
                  <c:v>45.547787210944598</c:v>
                </c:pt>
                <c:pt idx="4729">
                  <c:v>53.341556343209056</c:v>
                </c:pt>
                <c:pt idx="4730">
                  <c:v>42.571560895617282</c:v>
                </c:pt>
                <c:pt idx="4731">
                  <c:v>34.610807954271429</c:v>
                </c:pt>
                <c:pt idx="4732">
                  <c:v>22.687247714919085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43.713438218690492</c:v>
                </c:pt>
                <c:pt idx="4742">
                  <c:v>4.8794149846967398</c:v>
                </c:pt>
                <c:pt idx="4743">
                  <c:v>13.177733784975793</c:v>
                </c:pt>
                <c:pt idx="4744">
                  <c:v>38.451880727049662</c:v>
                </c:pt>
                <c:pt idx="4745">
                  <c:v>13.900505161917263</c:v>
                </c:pt>
                <c:pt idx="4746">
                  <c:v>27.102731862948026</c:v>
                </c:pt>
                <c:pt idx="4747">
                  <c:v>48.010810449661975</c:v>
                </c:pt>
                <c:pt idx="4748">
                  <c:v>38.646232638459878</c:v>
                </c:pt>
                <c:pt idx="4749">
                  <c:v>44.92378397901075</c:v>
                </c:pt>
                <c:pt idx="4750">
                  <c:v>38.599446549514319</c:v>
                </c:pt>
                <c:pt idx="4751">
                  <c:v>53.863169966000484</c:v>
                </c:pt>
                <c:pt idx="4752">
                  <c:v>40.480190607501022</c:v>
                </c:pt>
                <c:pt idx="4753">
                  <c:v>38.539985675408673</c:v>
                </c:pt>
                <c:pt idx="4754">
                  <c:v>38.766968070898848</c:v>
                </c:pt>
                <c:pt idx="4755">
                  <c:v>38.160376281788587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45.028751233827983</c:v>
                </c:pt>
                <c:pt idx="4775">
                  <c:v>37.422827305410586</c:v>
                </c:pt>
                <c:pt idx="4776">
                  <c:v>48.998313024837088</c:v>
                </c:pt>
                <c:pt idx="4777">
                  <c:v>36.199224083267339</c:v>
                </c:pt>
                <c:pt idx="4778">
                  <c:v>36.945643949420088</c:v>
                </c:pt>
                <c:pt idx="4779">
                  <c:v>19.285540248066027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48.487278572918541</c:v>
                </c:pt>
                <c:pt idx="4795">
                  <c:v>29.738581680073207</c:v>
                </c:pt>
                <c:pt idx="4796">
                  <c:v>0</c:v>
                </c:pt>
                <c:pt idx="4797">
                  <c:v>59.117896269241037</c:v>
                </c:pt>
                <c:pt idx="4798">
                  <c:v>59.251503019728659</c:v>
                </c:pt>
                <c:pt idx="4799">
                  <c:v>38.399724268292665</c:v>
                </c:pt>
                <c:pt idx="4800">
                  <c:v>46.826592767986916</c:v>
                </c:pt>
                <c:pt idx="4801">
                  <c:v>27.200336950471133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3.38089960880931</c:v>
                </c:pt>
                <c:pt idx="4814">
                  <c:v>0</c:v>
                </c:pt>
                <c:pt idx="4815">
                  <c:v>16.64194527704927</c:v>
                </c:pt>
                <c:pt idx="4816">
                  <c:v>29.527761090137716</c:v>
                </c:pt>
                <c:pt idx="4817">
                  <c:v>17.856209462659859</c:v>
                </c:pt>
                <c:pt idx="4818">
                  <c:v>22.539434236023244</c:v>
                </c:pt>
                <c:pt idx="4819">
                  <c:v>43.004008904114471</c:v>
                </c:pt>
                <c:pt idx="4820">
                  <c:v>45.785693100595211</c:v>
                </c:pt>
                <c:pt idx="4821">
                  <c:v>63.526201579357</c:v>
                </c:pt>
                <c:pt idx="4822">
                  <c:v>52.406848058583108</c:v>
                </c:pt>
                <c:pt idx="4823">
                  <c:v>42.015064237048676</c:v>
                </c:pt>
                <c:pt idx="4824">
                  <c:v>36.91531455498663</c:v>
                </c:pt>
                <c:pt idx="4825">
                  <c:v>47.663515425798742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9.3234260405526292</c:v>
                </c:pt>
                <c:pt idx="4837">
                  <c:v>37.707037652745655</c:v>
                </c:pt>
                <c:pt idx="4838">
                  <c:v>6.581984148861534</c:v>
                </c:pt>
                <c:pt idx="4839">
                  <c:v>13.458075333348111</c:v>
                </c:pt>
                <c:pt idx="4840">
                  <c:v>21.176441244486039</c:v>
                </c:pt>
                <c:pt idx="4841">
                  <c:v>20.26378559270713</c:v>
                </c:pt>
                <c:pt idx="4842">
                  <c:v>4.5389917899245296</c:v>
                </c:pt>
                <c:pt idx="4843">
                  <c:v>51.322874721582387</c:v>
                </c:pt>
                <c:pt idx="4844">
                  <c:v>33.147351298093859</c:v>
                </c:pt>
                <c:pt idx="4845">
                  <c:v>44.076556231746252</c:v>
                </c:pt>
                <c:pt idx="4846">
                  <c:v>35.670727004721869</c:v>
                </c:pt>
                <c:pt idx="4847">
                  <c:v>52.008139556626212</c:v>
                </c:pt>
                <c:pt idx="4848">
                  <c:v>45.039820728394112</c:v>
                </c:pt>
                <c:pt idx="4849">
                  <c:v>42.27157504322949</c:v>
                </c:pt>
                <c:pt idx="4850">
                  <c:v>58.972961465226916</c:v>
                </c:pt>
                <c:pt idx="4851">
                  <c:v>42.059957884004426</c:v>
                </c:pt>
                <c:pt idx="4852">
                  <c:v>30.208532863857489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11.809175260339742</c:v>
                </c:pt>
                <c:pt idx="4859">
                  <c:v>25.977056168236238</c:v>
                </c:pt>
                <c:pt idx="4860">
                  <c:v>0</c:v>
                </c:pt>
                <c:pt idx="4861">
                  <c:v>32.8794492224959</c:v>
                </c:pt>
                <c:pt idx="4862">
                  <c:v>10.345271501059036</c:v>
                </c:pt>
                <c:pt idx="4863">
                  <c:v>0</c:v>
                </c:pt>
                <c:pt idx="4864">
                  <c:v>0</c:v>
                </c:pt>
                <c:pt idx="4865">
                  <c:v>18.992165901662212</c:v>
                </c:pt>
                <c:pt idx="4866">
                  <c:v>12.136996197536185</c:v>
                </c:pt>
                <c:pt idx="4867">
                  <c:v>53.419818167729794</c:v>
                </c:pt>
                <c:pt idx="4868">
                  <c:v>50.575670776816935</c:v>
                </c:pt>
                <c:pt idx="4869">
                  <c:v>55.14325270719754</c:v>
                </c:pt>
                <c:pt idx="4870">
                  <c:v>48.231660466748416</c:v>
                </c:pt>
                <c:pt idx="4871">
                  <c:v>39.384853773332601</c:v>
                </c:pt>
                <c:pt idx="4872">
                  <c:v>49.469382595736967</c:v>
                </c:pt>
                <c:pt idx="4873">
                  <c:v>40.391112205995888</c:v>
                </c:pt>
                <c:pt idx="4874">
                  <c:v>35.226526466675708</c:v>
                </c:pt>
                <c:pt idx="4875">
                  <c:v>45.196905477496436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17.518411622375027</c:v>
                </c:pt>
                <c:pt idx="4886">
                  <c:v>18.07869405581118</c:v>
                </c:pt>
                <c:pt idx="4887">
                  <c:v>8.5223245844870661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46.673927207947422</c:v>
                </c:pt>
                <c:pt idx="4895">
                  <c:v>46.310368874965896</c:v>
                </c:pt>
                <c:pt idx="4896">
                  <c:v>52.689336650493601</c:v>
                </c:pt>
                <c:pt idx="4897">
                  <c:v>63.149507966746</c:v>
                </c:pt>
                <c:pt idx="4898">
                  <c:v>52.753505951393777</c:v>
                </c:pt>
                <c:pt idx="4899">
                  <c:v>37.606930036905254</c:v>
                </c:pt>
                <c:pt idx="4900">
                  <c:v>2.3255663441467371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18.684979002552929</c:v>
                </c:pt>
                <c:pt idx="4906">
                  <c:v>22.675937974342251</c:v>
                </c:pt>
                <c:pt idx="4907">
                  <c:v>0</c:v>
                </c:pt>
                <c:pt idx="4908">
                  <c:v>0</c:v>
                </c:pt>
                <c:pt idx="4909">
                  <c:v>8.0085517691425423</c:v>
                </c:pt>
                <c:pt idx="4910">
                  <c:v>10.282977695482334</c:v>
                </c:pt>
                <c:pt idx="4911">
                  <c:v>24.661019661072128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50.650648041340787</c:v>
                </c:pt>
                <c:pt idx="4919">
                  <c:v>39.902123311083692</c:v>
                </c:pt>
                <c:pt idx="4920">
                  <c:v>45.032941935826571</c:v>
                </c:pt>
                <c:pt idx="4921">
                  <c:v>39.378104838117757</c:v>
                </c:pt>
                <c:pt idx="4922">
                  <c:v>47.516758148544014</c:v>
                </c:pt>
                <c:pt idx="4923">
                  <c:v>18.589393983154803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8.2032992305703818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3.6525119703056412</c:v>
                </c:pt>
                <c:pt idx="4942">
                  <c:v>0</c:v>
                </c:pt>
                <c:pt idx="4943">
                  <c:v>0</c:v>
                </c:pt>
                <c:pt idx="4944">
                  <c:v>49.951474560774258</c:v>
                </c:pt>
                <c:pt idx="4945">
                  <c:v>44.981016820650026</c:v>
                </c:pt>
                <c:pt idx="4946">
                  <c:v>47.799183295015219</c:v>
                </c:pt>
                <c:pt idx="4947">
                  <c:v>35.565244526763273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.63998219497741271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6.7941869852875509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57.793973925670883</c:v>
                </c:pt>
                <c:pt idx="4968">
                  <c:v>47.516899381784313</c:v>
                </c:pt>
                <c:pt idx="4969">
                  <c:v>43.124090133838038</c:v>
                </c:pt>
                <c:pt idx="4970">
                  <c:v>45.82527199190632</c:v>
                </c:pt>
                <c:pt idx="4971">
                  <c:v>48.365655905807834</c:v>
                </c:pt>
                <c:pt idx="4972">
                  <c:v>59.033046564008792</c:v>
                </c:pt>
                <c:pt idx="4973">
                  <c:v>42.339419116160222</c:v>
                </c:pt>
                <c:pt idx="4974">
                  <c:v>45.0981336210668</c:v>
                </c:pt>
                <c:pt idx="4975">
                  <c:v>4.6847781628164489</c:v>
                </c:pt>
                <c:pt idx="4976">
                  <c:v>23.979483300530312</c:v>
                </c:pt>
                <c:pt idx="4977">
                  <c:v>21.439801095472788</c:v>
                </c:pt>
                <c:pt idx="4978">
                  <c:v>7.6690094598055625</c:v>
                </c:pt>
                <c:pt idx="4979">
                  <c:v>15.222570073592275</c:v>
                </c:pt>
                <c:pt idx="4980">
                  <c:v>16.025017382244748</c:v>
                </c:pt>
                <c:pt idx="4981">
                  <c:v>7.1163614863468743</c:v>
                </c:pt>
                <c:pt idx="4982">
                  <c:v>25.617984282578618</c:v>
                </c:pt>
                <c:pt idx="4983">
                  <c:v>28.584180940994433</c:v>
                </c:pt>
                <c:pt idx="4984">
                  <c:v>27.286932017592029</c:v>
                </c:pt>
                <c:pt idx="4985">
                  <c:v>24.676918039008463</c:v>
                </c:pt>
                <c:pt idx="4986">
                  <c:v>33.952374591966112</c:v>
                </c:pt>
                <c:pt idx="4987">
                  <c:v>45.635099271131033</c:v>
                </c:pt>
                <c:pt idx="4988">
                  <c:v>34.655020962738483</c:v>
                </c:pt>
                <c:pt idx="4989">
                  <c:v>54.23607802790027</c:v>
                </c:pt>
                <c:pt idx="4990">
                  <c:v>51.019389912959831</c:v>
                </c:pt>
                <c:pt idx="4991">
                  <c:v>48.902483595256932</c:v>
                </c:pt>
                <c:pt idx="4992">
                  <c:v>45.093707460046815</c:v>
                </c:pt>
                <c:pt idx="4993">
                  <c:v>47.012432912857562</c:v>
                </c:pt>
                <c:pt idx="4994">
                  <c:v>42.61147233764175</c:v>
                </c:pt>
                <c:pt idx="4995">
                  <c:v>47.610238079015595</c:v>
                </c:pt>
                <c:pt idx="4996">
                  <c:v>47.77304321979895</c:v>
                </c:pt>
                <c:pt idx="4997">
                  <c:v>44.219960839037142</c:v>
                </c:pt>
                <c:pt idx="4998">
                  <c:v>59.369850732764121</c:v>
                </c:pt>
                <c:pt idx="4999">
                  <c:v>12.213360550197207</c:v>
                </c:pt>
                <c:pt idx="5000">
                  <c:v>30.188524503442025</c:v>
                </c:pt>
                <c:pt idx="5001">
                  <c:v>0</c:v>
                </c:pt>
                <c:pt idx="5002">
                  <c:v>0</c:v>
                </c:pt>
                <c:pt idx="5003">
                  <c:v>25.840159259169262</c:v>
                </c:pt>
                <c:pt idx="5004">
                  <c:v>23.583934774606416</c:v>
                </c:pt>
                <c:pt idx="5005">
                  <c:v>36.161968359803602</c:v>
                </c:pt>
                <c:pt idx="5006">
                  <c:v>17.256614325555212</c:v>
                </c:pt>
                <c:pt idx="5007">
                  <c:v>0</c:v>
                </c:pt>
                <c:pt idx="5008">
                  <c:v>17.158187016786052</c:v>
                </c:pt>
                <c:pt idx="5009">
                  <c:v>28.12680439653246</c:v>
                </c:pt>
                <c:pt idx="5010">
                  <c:v>28.158607411247537</c:v>
                </c:pt>
                <c:pt idx="5011">
                  <c:v>48.506003675034286</c:v>
                </c:pt>
                <c:pt idx="5012">
                  <c:v>42.153937341910137</c:v>
                </c:pt>
                <c:pt idx="5013">
                  <c:v>58.464644781029506</c:v>
                </c:pt>
                <c:pt idx="5014">
                  <c:v>39.352142853670507</c:v>
                </c:pt>
                <c:pt idx="5015">
                  <c:v>49.04316195559182</c:v>
                </c:pt>
                <c:pt idx="5016">
                  <c:v>39.54882518066033</c:v>
                </c:pt>
                <c:pt idx="5017">
                  <c:v>43.933513201471435</c:v>
                </c:pt>
                <c:pt idx="5018">
                  <c:v>54.306586247723367</c:v>
                </c:pt>
                <c:pt idx="5019">
                  <c:v>43.472863219275837</c:v>
                </c:pt>
                <c:pt idx="5020">
                  <c:v>50.131640315471088</c:v>
                </c:pt>
                <c:pt idx="5021">
                  <c:v>49.497184116636191</c:v>
                </c:pt>
                <c:pt idx="5022">
                  <c:v>56.958538335384581</c:v>
                </c:pt>
                <c:pt idx="5023">
                  <c:v>25.585475905236102</c:v>
                </c:pt>
                <c:pt idx="5024">
                  <c:v>23.629982281860016</c:v>
                </c:pt>
                <c:pt idx="5025">
                  <c:v>40.890600797956886</c:v>
                </c:pt>
                <c:pt idx="5026">
                  <c:v>10.40914174427461</c:v>
                </c:pt>
                <c:pt idx="5027">
                  <c:v>11.512251321501385</c:v>
                </c:pt>
                <c:pt idx="5028">
                  <c:v>0</c:v>
                </c:pt>
                <c:pt idx="5029">
                  <c:v>18.178524610706642</c:v>
                </c:pt>
                <c:pt idx="5030">
                  <c:v>0</c:v>
                </c:pt>
                <c:pt idx="5031">
                  <c:v>19.978422806234118</c:v>
                </c:pt>
                <c:pt idx="5032">
                  <c:v>18.218704206935012</c:v>
                </c:pt>
                <c:pt idx="5033">
                  <c:v>13.715910701756332</c:v>
                </c:pt>
                <c:pt idx="5034">
                  <c:v>0</c:v>
                </c:pt>
                <c:pt idx="5035">
                  <c:v>0</c:v>
                </c:pt>
                <c:pt idx="5036">
                  <c:v>48.007999489994127</c:v>
                </c:pt>
                <c:pt idx="5037">
                  <c:v>40.994990425472452</c:v>
                </c:pt>
                <c:pt idx="5038">
                  <c:v>50.18914978956073</c:v>
                </c:pt>
                <c:pt idx="5039">
                  <c:v>46.87193418435097</c:v>
                </c:pt>
                <c:pt idx="5040">
                  <c:v>42.873288754727355</c:v>
                </c:pt>
                <c:pt idx="5041">
                  <c:v>44.201654854719145</c:v>
                </c:pt>
                <c:pt idx="5042">
                  <c:v>44.281454901000387</c:v>
                </c:pt>
                <c:pt idx="5043">
                  <c:v>45.705009966136487</c:v>
                </c:pt>
                <c:pt idx="5044">
                  <c:v>38.310598155017892</c:v>
                </c:pt>
                <c:pt idx="5045">
                  <c:v>38.934178179834085</c:v>
                </c:pt>
                <c:pt idx="5046">
                  <c:v>50.36789923208589</c:v>
                </c:pt>
                <c:pt idx="5047">
                  <c:v>25.408948862167357</c:v>
                </c:pt>
                <c:pt idx="5048">
                  <c:v>11.120610969178951</c:v>
                </c:pt>
                <c:pt idx="5049">
                  <c:v>24.460895567908928</c:v>
                </c:pt>
                <c:pt idx="5050">
                  <c:v>9.7529959711477119</c:v>
                </c:pt>
                <c:pt idx="5051">
                  <c:v>6.5924822265312502</c:v>
                </c:pt>
                <c:pt idx="5052">
                  <c:v>29.128303318033691</c:v>
                </c:pt>
                <c:pt idx="5053">
                  <c:v>25.992099626496312</c:v>
                </c:pt>
                <c:pt idx="5054">
                  <c:v>14.555680797259361</c:v>
                </c:pt>
                <c:pt idx="5055">
                  <c:v>11.09639463265434</c:v>
                </c:pt>
                <c:pt idx="5056">
                  <c:v>24.178151338678507</c:v>
                </c:pt>
                <c:pt idx="5057">
                  <c:v>11.577357969936914</c:v>
                </c:pt>
                <c:pt idx="5058">
                  <c:v>37.616597402223945</c:v>
                </c:pt>
                <c:pt idx="5059">
                  <c:v>40.17907036050542</c:v>
                </c:pt>
                <c:pt idx="5060">
                  <c:v>34.16789132669502</c:v>
                </c:pt>
                <c:pt idx="5061">
                  <c:v>56.261314127313469</c:v>
                </c:pt>
                <c:pt idx="5062">
                  <c:v>38.564530301096802</c:v>
                </c:pt>
                <c:pt idx="5063">
                  <c:v>46.619105508917308</c:v>
                </c:pt>
                <c:pt idx="5064">
                  <c:v>32.576422229500793</c:v>
                </c:pt>
                <c:pt idx="5065">
                  <c:v>45.048756277318525</c:v>
                </c:pt>
                <c:pt idx="5066">
                  <c:v>40.016485043999715</c:v>
                </c:pt>
                <c:pt idx="5067">
                  <c:v>46.205808123541942</c:v>
                </c:pt>
                <c:pt idx="5068">
                  <c:v>38.008783957480851</c:v>
                </c:pt>
                <c:pt idx="5069">
                  <c:v>46.031614603736159</c:v>
                </c:pt>
                <c:pt idx="5070">
                  <c:v>59.430786974145811</c:v>
                </c:pt>
                <c:pt idx="5071">
                  <c:v>25.770383644236912</c:v>
                </c:pt>
                <c:pt idx="5072">
                  <c:v>6.7880585228042669</c:v>
                </c:pt>
                <c:pt idx="5073">
                  <c:v>0</c:v>
                </c:pt>
                <c:pt idx="5074">
                  <c:v>28.761304469086152</c:v>
                </c:pt>
                <c:pt idx="5075">
                  <c:v>18.063562597224998</c:v>
                </c:pt>
                <c:pt idx="5076">
                  <c:v>28.531481031704175</c:v>
                </c:pt>
                <c:pt idx="5077">
                  <c:v>24.643551059653902</c:v>
                </c:pt>
                <c:pt idx="5078">
                  <c:v>11.014228747643301</c:v>
                </c:pt>
                <c:pt idx="5079">
                  <c:v>30.053428627934302</c:v>
                </c:pt>
                <c:pt idx="5080">
                  <c:v>40.635728697945318</c:v>
                </c:pt>
                <c:pt idx="5081">
                  <c:v>17.069409816065139</c:v>
                </c:pt>
                <c:pt idx="5082">
                  <c:v>33.058340350337396</c:v>
                </c:pt>
                <c:pt idx="5083">
                  <c:v>0</c:v>
                </c:pt>
                <c:pt idx="5084">
                  <c:v>54.80764311824727</c:v>
                </c:pt>
                <c:pt idx="5085">
                  <c:v>46.93248513613208</c:v>
                </c:pt>
                <c:pt idx="5086">
                  <c:v>52.951500098053728</c:v>
                </c:pt>
                <c:pt idx="5087">
                  <c:v>18.248793195078527</c:v>
                </c:pt>
                <c:pt idx="5088">
                  <c:v>1.6584743481685905E-13</c:v>
                </c:pt>
                <c:pt idx="5089">
                  <c:v>0</c:v>
                </c:pt>
                <c:pt idx="5090">
                  <c:v>0</c:v>
                </c:pt>
                <c:pt idx="5091">
                  <c:v>7.7765782832785572E-14</c:v>
                </c:pt>
                <c:pt idx="5092">
                  <c:v>0</c:v>
                </c:pt>
                <c:pt idx="5093">
                  <c:v>4.7611703775174839E-15</c:v>
                </c:pt>
                <c:pt idx="5094">
                  <c:v>1.4442216811803035E-13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1.4918333849554785E-13</c:v>
                </c:pt>
                <c:pt idx="5101">
                  <c:v>0</c:v>
                </c:pt>
                <c:pt idx="5102">
                  <c:v>1.9362092868571101E-13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69.333899541334702</c:v>
                </c:pt>
                <c:pt idx="5110">
                  <c:v>4.2850533397657361E-14</c:v>
                </c:pt>
                <c:pt idx="5111">
                  <c:v>0</c:v>
                </c:pt>
                <c:pt idx="5112">
                  <c:v>4.6024646982669015E-14</c:v>
                </c:pt>
                <c:pt idx="5113">
                  <c:v>1.7060860519437652E-13</c:v>
                </c:pt>
                <c:pt idx="5114">
                  <c:v>0</c:v>
                </c:pt>
                <c:pt idx="5115">
                  <c:v>1.1585514585292546E-13</c:v>
                </c:pt>
                <c:pt idx="5116">
                  <c:v>0</c:v>
                </c:pt>
                <c:pt idx="5117">
                  <c:v>8.0939896417797232E-14</c:v>
                </c:pt>
                <c:pt idx="5118">
                  <c:v>0</c:v>
                </c:pt>
                <c:pt idx="5119">
                  <c:v>2.5392908680093249E-14</c:v>
                </c:pt>
                <c:pt idx="5120">
                  <c:v>1.2061631623044293E-13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1.9996915585573434E-13</c:v>
                </c:pt>
                <c:pt idx="5127">
                  <c:v>0</c:v>
                </c:pt>
                <c:pt idx="5128">
                  <c:v>1.587056792505828E-13</c:v>
                </c:pt>
                <c:pt idx="5129">
                  <c:v>1.8409858793067606E-13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87.103107287096236</c:v>
                </c:pt>
                <c:pt idx="5134">
                  <c:v>84.318861528725208</c:v>
                </c:pt>
                <c:pt idx="5135">
                  <c:v>85.311849115682676</c:v>
                </c:pt>
                <c:pt idx="5136">
                  <c:v>14.015305702953061</c:v>
                </c:pt>
                <c:pt idx="5137">
                  <c:v>0</c:v>
                </c:pt>
                <c:pt idx="5138">
                  <c:v>0</c:v>
                </c:pt>
                <c:pt idx="5139">
                  <c:v>1.5315098047681241E-13</c:v>
                </c:pt>
                <c:pt idx="5140">
                  <c:v>7.3798140851521003E-14</c:v>
                </c:pt>
                <c:pt idx="5141">
                  <c:v>0</c:v>
                </c:pt>
                <c:pt idx="5142">
                  <c:v>1.3648688415550121E-13</c:v>
                </c:pt>
                <c:pt idx="5143">
                  <c:v>0</c:v>
                </c:pt>
                <c:pt idx="5144">
                  <c:v>67.845772682749583</c:v>
                </c:pt>
                <c:pt idx="5145">
                  <c:v>67.76049549566703</c:v>
                </c:pt>
                <c:pt idx="5146">
                  <c:v>84.476247922768636</c:v>
                </c:pt>
                <c:pt idx="5147">
                  <c:v>76.545615587726559</c:v>
                </c:pt>
                <c:pt idx="5148">
                  <c:v>6.2242425941007493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1.0791986189039631E-13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1.9044681510069935E-14</c:v>
                </c:pt>
                <c:pt idx="5159">
                  <c:v>0</c:v>
                </c:pt>
                <c:pt idx="5160">
                  <c:v>1.01571634720373E-13</c:v>
                </c:pt>
                <c:pt idx="5161">
                  <c:v>4.4437590190163185E-14</c:v>
                </c:pt>
                <c:pt idx="5162">
                  <c:v>9.522340755034969E-14</c:v>
                </c:pt>
                <c:pt idx="5163">
                  <c:v>9.363635075784386E-14</c:v>
                </c:pt>
                <c:pt idx="5164">
                  <c:v>0</c:v>
                </c:pt>
                <c:pt idx="5165">
                  <c:v>9.8397521135361337E-14</c:v>
                </c:pt>
                <c:pt idx="5166">
                  <c:v>1.1902925943793712E-13</c:v>
                </c:pt>
                <c:pt idx="5167">
                  <c:v>0</c:v>
                </c:pt>
                <c:pt idx="5168">
                  <c:v>1.0791986189039631E-13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1.1426808906041961E-13</c:v>
                </c:pt>
                <c:pt idx="5175">
                  <c:v>0</c:v>
                </c:pt>
                <c:pt idx="5176">
                  <c:v>1.2061631623044293E-13</c:v>
                </c:pt>
                <c:pt idx="5177">
                  <c:v>1.6505390642060612E-13</c:v>
                </c:pt>
                <c:pt idx="5178">
                  <c:v>0</c:v>
                </c:pt>
                <c:pt idx="5179">
                  <c:v>0</c:v>
                </c:pt>
                <c:pt idx="5180">
                  <c:v>1.7298919038313526E-13</c:v>
                </c:pt>
                <c:pt idx="5181">
                  <c:v>4.7611703775174839E-15</c:v>
                </c:pt>
                <c:pt idx="5182">
                  <c:v>0</c:v>
                </c:pt>
                <c:pt idx="5183">
                  <c:v>0</c:v>
                </c:pt>
                <c:pt idx="5184">
                  <c:v>6.8243442077750604E-14</c:v>
                </c:pt>
                <c:pt idx="5185">
                  <c:v>0</c:v>
                </c:pt>
                <c:pt idx="5186">
                  <c:v>4.6024646982669015E-14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5.7134044530209806E-14</c:v>
                </c:pt>
                <c:pt idx="5193">
                  <c:v>6.3482271700233127E-14</c:v>
                </c:pt>
                <c:pt idx="5194">
                  <c:v>1.9044681510069935E-14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1.3093218538173081E-13</c:v>
                </c:pt>
                <c:pt idx="5204">
                  <c:v>0</c:v>
                </c:pt>
                <c:pt idx="5205">
                  <c:v>1.126810322679138E-13</c:v>
                </c:pt>
                <c:pt idx="5206">
                  <c:v>0</c:v>
                </c:pt>
                <c:pt idx="5207">
                  <c:v>0</c:v>
                </c:pt>
                <c:pt idx="5208">
                  <c:v>1.6743449160936486E-13</c:v>
                </c:pt>
                <c:pt idx="5209">
                  <c:v>1.2061631623044293E-13</c:v>
                </c:pt>
                <c:pt idx="5210">
                  <c:v>0</c:v>
                </c:pt>
                <c:pt idx="5211">
                  <c:v>0</c:v>
                </c:pt>
                <c:pt idx="5212">
                  <c:v>2.1425266698828681E-14</c:v>
                </c:pt>
                <c:pt idx="5213">
                  <c:v>0</c:v>
                </c:pt>
                <c:pt idx="5214">
                  <c:v>0</c:v>
                </c:pt>
                <c:pt idx="5215">
                  <c:v>49.267283506597501</c:v>
                </c:pt>
                <c:pt idx="5216">
                  <c:v>66.754155256340653</c:v>
                </c:pt>
                <c:pt idx="5217">
                  <c:v>35.577839353599998</c:v>
                </c:pt>
                <c:pt idx="5218">
                  <c:v>51.286990754045291</c:v>
                </c:pt>
                <c:pt idx="5219">
                  <c:v>64.970375187589013</c:v>
                </c:pt>
                <c:pt idx="5220">
                  <c:v>6.0939198024909693</c:v>
                </c:pt>
                <c:pt idx="5221">
                  <c:v>1.9679504227072267E-13</c:v>
                </c:pt>
                <c:pt idx="5222">
                  <c:v>0</c:v>
                </c:pt>
                <c:pt idx="5223">
                  <c:v>0</c:v>
                </c:pt>
                <c:pt idx="5224">
                  <c:v>0.8989758635523335</c:v>
                </c:pt>
                <c:pt idx="5225">
                  <c:v>63.96559038385746</c:v>
                </c:pt>
                <c:pt idx="5226">
                  <c:v>30.661861348109735</c:v>
                </c:pt>
                <c:pt idx="5227">
                  <c:v>0</c:v>
                </c:pt>
                <c:pt idx="5228">
                  <c:v>0</c:v>
                </c:pt>
                <c:pt idx="5229">
                  <c:v>5.5546987737703983E-14</c:v>
                </c:pt>
                <c:pt idx="5230">
                  <c:v>3.0154079057610733E-14</c:v>
                </c:pt>
                <c:pt idx="5231">
                  <c:v>0</c:v>
                </c:pt>
                <c:pt idx="5232">
                  <c:v>8.2526953210303062E-14</c:v>
                </c:pt>
                <c:pt idx="5233">
                  <c:v>0</c:v>
                </c:pt>
                <c:pt idx="5234">
                  <c:v>85.416988980532082</c:v>
                </c:pt>
                <c:pt idx="5235">
                  <c:v>83.983879937258564</c:v>
                </c:pt>
                <c:pt idx="5236">
                  <c:v>48.342794378698699</c:v>
                </c:pt>
                <c:pt idx="5237">
                  <c:v>0</c:v>
                </c:pt>
                <c:pt idx="5238">
                  <c:v>11.560676891692369</c:v>
                </c:pt>
                <c:pt idx="5239">
                  <c:v>17.382615890404196</c:v>
                </c:pt>
                <c:pt idx="5240">
                  <c:v>14.581303727026707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24.07396399548978</c:v>
                </c:pt>
                <c:pt idx="5253">
                  <c:v>13.966957892542993</c:v>
                </c:pt>
                <c:pt idx="5254">
                  <c:v>27.777483338695077</c:v>
                </c:pt>
                <c:pt idx="5255">
                  <c:v>87.04715615517739</c:v>
                </c:pt>
                <c:pt idx="5256">
                  <c:v>88.160734239491205</c:v>
                </c:pt>
                <c:pt idx="5257">
                  <c:v>72.907874648060158</c:v>
                </c:pt>
                <c:pt idx="5258">
                  <c:v>39.171583139194738</c:v>
                </c:pt>
                <c:pt idx="5259">
                  <c:v>51.363102523185198</c:v>
                </c:pt>
                <c:pt idx="5260">
                  <c:v>54.619326232864488</c:v>
                </c:pt>
                <c:pt idx="5261">
                  <c:v>0</c:v>
                </c:pt>
                <c:pt idx="5262">
                  <c:v>7.2374473915242135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24.779229210467779</c:v>
                </c:pt>
                <c:pt idx="5267">
                  <c:v>70.186185938541342</c:v>
                </c:pt>
                <c:pt idx="5268">
                  <c:v>59.851285414498903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1.5870567925058282E-14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8.0939896417797232E-14</c:v>
                </c:pt>
                <c:pt idx="5279">
                  <c:v>1.3728041255175413E-13</c:v>
                </c:pt>
                <c:pt idx="5280">
                  <c:v>7.7765782832785572E-14</c:v>
                </c:pt>
                <c:pt idx="5281">
                  <c:v>7.9352839625291402E-14</c:v>
                </c:pt>
                <c:pt idx="5282">
                  <c:v>1.9838209906322852E-13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86.972859996791641</c:v>
                </c:pt>
                <c:pt idx="5287">
                  <c:v>57.598316955813459</c:v>
                </c:pt>
                <c:pt idx="5288">
                  <c:v>66.897444790501552</c:v>
                </c:pt>
                <c:pt idx="5289">
                  <c:v>37.693542529531229</c:v>
                </c:pt>
                <c:pt idx="5290">
                  <c:v>21.69517715098883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1.7457624717564108E-13</c:v>
                </c:pt>
                <c:pt idx="5296">
                  <c:v>1.3013865698547791E-13</c:v>
                </c:pt>
                <c:pt idx="5297">
                  <c:v>0</c:v>
                </c:pt>
                <c:pt idx="5298">
                  <c:v>0</c:v>
                </c:pt>
                <c:pt idx="5299">
                  <c:v>1.4838981009929493E-13</c:v>
                </c:pt>
                <c:pt idx="5300">
                  <c:v>0</c:v>
                </c:pt>
                <c:pt idx="5301">
                  <c:v>0</c:v>
                </c:pt>
                <c:pt idx="5302">
                  <c:v>7.9352839625291408E-15</c:v>
                </c:pt>
                <c:pt idx="5303">
                  <c:v>0</c:v>
                </c:pt>
                <c:pt idx="5304">
                  <c:v>0</c:v>
                </c:pt>
                <c:pt idx="5305">
                  <c:v>1.7616330396814692E-13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7.7765782832785572E-14</c:v>
                </c:pt>
                <c:pt idx="5310">
                  <c:v>0</c:v>
                </c:pt>
                <c:pt idx="5311">
                  <c:v>1.3966099774051287E-13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85.810858813764767</c:v>
                </c:pt>
                <c:pt idx="5321">
                  <c:v>53.253985685682899</c:v>
                </c:pt>
                <c:pt idx="5322">
                  <c:v>75.381518097996647</c:v>
                </c:pt>
                <c:pt idx="5323">
                  <c:v>88.759434311680948</c:v>
                </c:pt>
                <c:pt idx="5324">
                  <c:v>40.992624258445076</c:v>
                </c:pt>
                <c:pt idx="5325">
                  <c:v>0</c:v>
                </c:pt>
                <c:pt idx="5326">
                  <c:v>8.887518038032637E-14</c:v>
                </c:pt>
                <c:pt idx="5327">
                  <c:v>1.2379042981545459E-13</c:v>
                </c:pt>
                <c:pt idx="5328">
                  <c:v>0</c:v>
                </c:pt>
                <c:pt idx="5329">
                  <c:v>0</c:v>
                </c:pt>
                <c:pt idx="5330">
                  <c:v>2.6979965472599076E-14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99.299634441170369</c:v>
                </c:pt>
                <c:pt idx="5335">
                  <c:v>60.758265320561001</c:v>
                </c:pt>
                <c:pt idx="5336">
                  <c:v>62.61847896894686</c:v>
                </c:pt>
                <c:pt idx="5337">
                  <c:v>64.449147262303455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4.7611703775174845E-14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6.8243442077750604E-14</c:v>
                </c:pt>
                <c:pt idx="5350">
                  <c:v>3.4915249435128217E-14</c:v>
                </c:pt>
                <c:pt idx="5351">
                  <c:v>0</c:v>
                </c:pt>
                <c:pt idx="5352">
                  <c:v>1.5077039528805367E-13</c:v>
                </c:pt>
                <c:pt idx="5353">
                  <c:v>9.5223407550349677E-15</c:v>
                </c:pt>
                <c:pt idx="5354">
                  <c:v>0</c:v>
                </c:pt>
                <c:pt idx="5355">
                  <c:v>1.7140213359062944E-13</c:v>
                </c:pt>
                <c:pt idx="5356">
                  <c:v>0</c:v>
                </c:pt>
                <c:pt idx="5357">
                  <c:v>87.082612923642245</c:v>
                </c:pt>
                <c:pt idx="5358">
                  <c:v>94.050562207498487</c:v>
                </c:pt>
                <c:pt idx="5359">
                  <c:v>51.50508599992969</c:v>
                </c:pt>
                <c:pt idx="5360">
                  <c:v>49.832536899898713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1.1744220264543127E-13</c:v>
                </c:pt>
                <c:pt idx="5367">
                  <c:v>0</c:v>
                </c:pt>
                <c:pt idx="5368">
                  <c:v>1.8409858793067606E-13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60.331245196012858</c:v>
                </c:pt>
                <c:pt idx="5374">
                  <c:v>86.122105462768644</c:v>
                </c:pt>
                <c:pt idx="5375">
                  <c:v>64.055076109167203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5.5546987737703983E-14</c:v>
                </c:pt>
                <c:pt idx="5380">
                  <c:v>0</c:v>
                </c:pt>
                <c:pt idx="5381">
                  <c:v>1.2061631623044293E-13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1.0791986189039631E-13</c:v>
                </c:pt>
                <c:pt idx="5390">
                  <c:v>0</c:v>
                </c:pt>
                <c:pt idx="5391">
                  <c:v>1.3013865698547791E-13</c:v>
                </c:pt>
                <c:pt idx="5392">
                  <c:v>0</c:v>
                </c:pt>
                <c:pt idx="5393">
                  <c:v>1.7140213359062944E-13</c:v>
                </c:pt>
                <c:pt idx="5394">
                  <c:v>0</c:v>
                </c:pt>
                <c:pt idx="5395">
                  <c:v>1.4124805453301871E-13</c:v>
                </c:pt>
                <c:pt idx="5396">
                  <c:v>4.1263476605151531E-14</c:v>
                </c:pt>
                <c:pt idx="5397">
                  <c:v>5.8721101322715636E-14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8.0146368021544323E-14</c:v>
                </c:pt>
                <c:pt idx="5402">
                  <c:v>6.0308158115221467E-14</c:v>
                </c:pt>
                <c:pt idx="5403">
                  <c:v>1.4124805453301871E-13</c:v>
                </c:pt>
                <c:pt idx="5404">
                  <c:v>0</c:v>
                </c:pt>
                <c:pt idx="5405">
                  <c:v>1.1109397547540796E-14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1.9044681510069935E-14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3.1741135850116562E-15</c:v>
                </c:pt>
                <c:pt idx="5418">
                  <c:v>0</c:v>
                </c:pt>
                <c:pt idx="5419">
                  <c:v>38.784400536454747</c:v>
                </c:pt>
                <c:pt idx="5420">
                  <c:v>0</c:v>
                </c:pt>
                <c:pt idx="5421">
                  <c:v>0</c:v>
                </c:pt>
                <c:pt idx="5422">
                  <c:v>1.7060860519437652E-13</c:v>
                </c:pt>
                <c:pt idx="5423">
                  <c:v>2.5392908680093249E-14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1.0474574830538466E-13</c:v>
                </c:pt>
                <c:pt idx="5428">
                  <c:v>0</c:v>
                </c:pt>
                <c:pt idx="5429">
                  <c:v>1.9432556903888445</c:v>
                </c:pt>
                <c:pt idx="5430">
                  <c:v>45.563801802916167</c:v>
                </c:pt>
                <c:pt idx="5431">
                  <c:v>61.633727030671267</c:v>
                </c:pt>
                <c:pt idx="5432">
                  <c:v>48.371977815580408</c:v>
                </c:pt>
                <c:pt idx="5433">
                  <c:v>38.505448365953072</c:v>
                </c:pt>
                <c:pt idx="5434">
                  <c:v>42.969557672781306</c:v>
                </c:pt>
                <c:pt idx="5435">
                  <c:v>0</c:v>
                </c:pt>
                <c:pt idx="5436">
                  <c:v>63.936652415493747</c:v>
                </c:pt>
                <c:pt idx="5437">
                  <c:v>53.418744992178524</c:v>
                </c:pt>
                <c:pt idx="5438">
                  <c:v>68.753174213378458</c:v>
                </c:pt>
                <c:pt idx="5439">
                  <c:v>79.86386597078932</c:v>
                </c:pt>
                <c:pt idx="5440">
                  <c:v>43.14108855858197</c:v>
                </c:pt>
                <c:pt idx="5441">
                  <c:v>78.223977813050169</c:v>
                </c:pt>
                <c:pt idx="5442">
                  <c:v>21.778171610557095</c:v>
                </c:pt>
                <c:pt idx="5443">
                  <c:v>0</c:v>
                </c:pt>
                <c:pt idx="5444">
                  <c:v>1.2696454340046625E-13</c:v>
                </c:pt>
                <c:pt idx="5445">
                  <c:v>0</c:v>
                </c:pt>
                <c:pt idx="5446">
                  <c:v>0</c:v>
                </c:pt>
                <c:pt idx="5447">
                  <c:v>9.522340755034969E-14</c:v>
                </c:pt>
                <c:pt idx="5448">
                  <c:v>1.9044681510069935E-14</c:v>
                </c:pt>
                <c:pt idx="5449">
                  <c:v>1.7775036076065274E-13</c:v>
                </c:pt>
                <c:pt idx="5450">
                  <c:v>6.6656385285244774E-14</c:v>
                </c:pt>
                <c:pt idx="5451">
                  <c:v>0</c:v>
                </c:pt>
                <c:pt idx="5452">
                  <c:v>0</c:v>
                </c:pt>
                <c:pt idx="5453">
                  <c:v>7.6178726040279742E-14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1.6505390642060612E-13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1.7775036076065274E-13</c:v>
                </c:pt>
                <c:pt idx="5465">
                  <c:v>1.6505390642060612E-13</c:v>
                </c:pt>
                <c:pt idx="5466">
                  <c:v>0</c:v>
                </c:pt>
                <c:pt idx="5467">
                  <c:v>36.441241769803291</c:v>
                </c:pt>
                <c:pt idx="5468">
                  <c:v>0</c:v>
                </c:pt>
                <c:pt idx="5469">
                  <c:v>4.364406179391027E-14</c:v>
                </c:pt>
                <c:pt idx="5470">
                  <c:v>1.9679504227072267E-13</c:v>
                </c:pt>
                <c:pt idx="5471">
                  <c:v>1.1109397547540796E-14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2.3805851887587422E-14</c:v>
                </c:pt>
                <c:pt idx="5477">
                  <c:v>6.3482271700233127E-14</c:v>
                </c:pt>
                <c:pt idx="5478">
                  <c:v>4.7611703775174845E-14</c:v>
                </c:pt>
                <c:pt idx="5479">
                  <c:v>4.7611703775174845E-14</c:v>
                </c:pt>
                <c:pt idx="5480">
                  <c:v>0</c:v>
                </c:pt>
                <c:pt idx="5481">
                  <c:v>1.7140213359062944E-13</c:v>
                </c:pt>
                <c:pt idx="5482">
                  <c:v>0</c:v>
                </c:pt>
                <c:pt idx="5483">
                  <c:v>3.0154079057610733E-14</c:v>
                </c:pt>
                <c:pt idx="5484">
                  <c:v>1.6505390642060612E-13</c:v>
                </c:pt>
                <c:pt idx="5485">
                  <c:v>7.6178726040279742E-14</c:v>
                </c:pt>
                <c:pt idx="5486">
                  <c:v>1.7775036076065274E-13</c:v>
                </c:pt>
                <c:pt idx="5487">
                  <c:v>4.7611703775174845E-14</c:v>
                </c:pt>
                <c:pt idx="5488">
                  <c:v>0</c:v>
                </c:pt>
                <c:pt idx="5489">
                  <c:v>2.5392908680093249E-14</c:v>
                </c:pt>
                <c:pt idx="5490">
                  <c:v>1.2061631623044293E-13</c:v>
                </c:pt>
                <c:pt idx="5491">
                  <c:v>5.8721101322715636E-14</c:v>
                </c:pt>
                <c:pt idx="5492">
                  <c:v>0</c:v>
                </c:pt>
                <c:pt idx="5493">
                  <c:v>1.7140213359062944E-13</c:v>
                </c:pt>
                <c:pt idx="5494">
                  <c:v>0</c:v>
                </c:pt>
                <c:pt idx="5495">
                  <c:v>0</c:v>
                </c:pt>
                <c:pt idx="5496">
                  <c:v>2.3805851887587422E-14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88.275538363193235</c:v>
                </c:pt>
                <c:pt idx="5501">
                  <c:v>88.572384868139181</c:v>
                </c:pt>
                <c:pt idx="5502">
                  <c:v>86.701612892334822</c:v>
                </c:pt>
                <c:pt idx="5503">
                  <c:v>7.9214652021400935</c:v>
                </c:pt>
                <c:pt idx="5504">
                  <c:v>0</c:v>
                </c:pt>
                <c:pt idx="5505">
                  <c:v>2.8567022265104903E-14</c:v>
                </c:pt>
                <c:pt idx="5506">
                  <c:v>7.9352839625291402E-14</c:v>
                </c:pt>
                <c:pt idx="5507">
                  <c:v>0</c:v>
                </c:pt>
                <c:pt idx="5508">
                  <c:v>1.7775036076065274E-13</c:v>
                </c:pt>
                <c:pt idx="5509">
                  <c:v>1.5870567925058282E-14</c:v>
                </c:pt>
                <c:pt idx="5510">
                  <c:v>0</c:v>
                </c:pt>
                <c:pt idx="5511">
                  <c:v>0</c:v>
                </c:pt>
                <c:pt idx="5512">
                  <c:v>1.5235745208055948E-13</c:v>
                </c:pt>
                <c:pt idx="5513">
                  <c:v>0</c:v>
                </c:pt>
                <c:pt idx="5514">
                  <c:v>0</c:v>
                </c:pt>
                <c:pt idx="5515">
                  <c:v>5.4753459341451068E-14</c:v>
                </c:pt>
                <c:pt idx="5516">
                  <c:v>0</c:v>
                </c:pt>
                <c:pt idx="5517">
                  <c:v>9.1255765569085121E-14</c:v>
                </c:pt>
                <c:pt idx="5518">
                  <c:v>1.1664867424917838E-13</c:v>
                </c:pt>
                <c:pt idx="5519">
                  <c:v>1.1585514585292546E-13</c:v>
                </c:pt>
                <c:pt idx="5520">
                  <c:v>0</c:v>
                </c:pt>
                <c:pt idx="5521">
                  <c:v>1.1109397547540796E-14</c:v>
                </c:pt>
                <c:pt idx="5522">
                  <c:v>5.0785817360186499E-14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6.3482271700233127E-14</c:v>
                </c:pt>
                <c:pt idx="5532">
                  <c:v>1.809244743456644E-13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84.368401435636542</c:v>
                </c:pt>
                <c:pt idx="5540">
                  <c:v>87.085320057848165</c:v>
                </c:pt>
                <c:pt idx="5541">
                  <c:v>85.390813035676487</c:v>
                </c:pt>
                <c:pt idx="5542">
                  <c:v>20.932675533667048</c:v>
                </c:pt>
                <c:pt idx="5543">
                  <c:v>0</c:v>
                </c:pt>
                <c:pt idx="5544">
                  <c:v>0</c:v>
                </c:pt>
                <c:pt idx="5545">
                  <c:v>9.204929396533803E-14</c:v>
                </c:pt>
                <c:pt idx="5546">
                  <c:v>0</c:v>
                </c:pt>
                <c:pt idx="5547">
                  <c:v>0</c:v>
                </c:pt>
                <c:pt idx="5548">
                  <c:v>1.8251153113817024E-13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7.9352839625291402E-14</c:v>
                </c:pt>
                <c:pt idx="5556">
                  <c:v>0</c:v>
                </c:pt>
                <c:pt idx="5557">
                  <c:v>0</c:v>
                </c:pt>
                <c:pt idx="5558">
                  <c:v>1.2061631623044293E-13</c:v>
                </c:pt>
                <c:pt idx="5559">
                  <c:v>0</c:v>
                </c:pt>
                <c:pt idx="5560">
                  <c:v>1.587056792505828E-13</c:v>
                </c:pt>
                <c:pt idx="5561">
                  <c:v>0</c:v>
                </c:pt>
                <c:pt idx="5562">
                  <c:v>0</c:v>
                </c:pt>
                <c:pt idx="5563">
                  <c:v>1.6346684962810028E-13</c:v>
                </c:pt>
                <c:pt idx="5564">
                  <c:v>0</c:v>
                </c:pt>
                <c:pt idx="5565">
                  <c:v>1.920338718932052E-13</c:v>
                </c:pt>
                <c:pt idx="5566">
                  <c:v>1.9044681510069938E-13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45.947115556967468</c:v>
                </c:pt>
                <c:pt idx="5642">
                  <c:v>43.62998686742592</c:v>
                </c:pt>
                <c:pt idx="5643">
                  <c:v>27.820793469926127</c:v>
                </c:pt>
                <c:pt idx="5644">
                  <c:v>25.013490107940438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3.2068771488067016</c:v>
                </c:pt>
                <c:pt idx="5656">
                  <c:v>13.960585369950754</c:v>
                </c:pt>
                <c:pt idx="5657">
                  <c:v>25.962548391449044</c:v>
                </c:pt>
                <c:pt idx="5658">
                  <c:v>5.9371119596321087</c:v>
                </c:pt>
                <c:pt idx="5659">
                  <c:v>38.594298044592442</c:v>
                </c:pt>
                <c:pt idx="5660">
                  <c:v>48.613409158427309</c:v>
                </c:pt>
                <c:pt idx="5661">
                  <c:v>47.756189989038084</c:v>
                </c:pt>
                <c:pt idx="5662">
                  <c:v>34.542394157588319</c:v>
                </c:pt>
                <c:pt idx="5663">
                  <c:v>56.245475276713762</c:v>
                </c:pt>
                <c:pt idx="5664">
                  <c:v>24.697372237273594</c:v>
                </c:pt>
                <c:pt idx="5665">
                  <c:v>36.956775129852709</c:v>
                </c:pt>
                <c:pt idx="5666">
                  <c:v>52.583245797606629</c:v>
                </c:pt>
                <c:pt idx="5667">
                  <c:v>34.366899577880552</c:v>
                </c:pt>
                <c:pt idx="5668">
                  <c:v>34.421830476122757</c:v>
                </c:pt>
                <c:pt idx="5669">
                  <c:v>41.005881170011016</c:v>
                </c:pt>
                <c:pt idx="5670">
                  <c:v>40.774657824695431</c:v>
                </c:pt>
                <c:pt idx="5671">
                  <c:v>20.724634098753242</c:v>
                </c:pt>
                <c:pt idx="5672">
                  <c:v>3.2881631386267238</c:v>
                </c:pt>
                <c:pt idx="5673">
                  <c:v>4.0154200612306168</c:v>
                </c:pt>
                <c:pt idx="5674">
                  <c:v>20.195327967674203</c:v>
                </c:pt>
                <c:pt idx="5675">
                  <c:v>6.9565202098491508</c:v>
                </c:pt>
                <c:pt idx="5676">
                  <c:v>0</c:v>
                </c:pt>
                <c:pt idx="5677">
                  <c:v>5.8785323831528524</c:v>
                </c:pt>
                <c:pt idx="5678">
                  <c:v>21.956134303873746</c:v>
                </c:pt>
                <c:pt idx="5679">
                  <c:v>24.874267485743641</c:v>
                </c:pt>
                <c:pt idx="5680">
                  <c:v>20.306950945537988</c:v>
                </c:pt>
                <c:pt idx="5681">
                  <c:v>51.339322041385977</c:v>
                </c:pt>
                <c:pt idx="5682">
                  <c:v>29.842590075580826</c:v>
                </c:pt>
                <c:pt idx="5683">
                  <c:v>53.113030420945989</c:v>
                </c:pt>
                <c:pt idx="5684">
                  <c:v>50.976327004037515</c:v>
                </c:pt>
                <c:pt idx="5685">
                  <c:v>44.968541495572609</c:v>
                </c:pt>
                <c:pt idx="5686">
                  <c:v>40.985086669462866</c:v>
                </c:pt>
                <c:pt idx="5687">
                  <c:v>43.078137300475753</c:v>
                </c:pt>
                <c:pt idx="5688">
                  <c:v>36.943077101375749</c:v>
                </c:pt>
                <c:pt idx="5689">
                  <c:v>56.182442081640289</c:v>
                </c:pt>
                <c:pt idx="5690">
                  <c:v>54.004618366281754</c:v>
                </c:pt>
                <c:pt idx="5691">
                  <c:v>45.136285885207236</c:v>
                </c:pt>
                <c:pt idx="5692">
                  <c:v>35.100141957986537</c:v>
                </c:pt>
                <c:pt idx="5693">
                  <c:v>40.996090452803443</c:v>
                </c:pt>
                <c:pt idx="5694">
                  <c:v>0</c:v>
                </c:pt>
                <c:pt idx="5695">
                  <c:v>0</c:v>
                </c:pt>
                <c:pt idx="5696">
                  <c:v>23.43493916437809</c:v>
                </c:pt>
                <c:pt idx="5697">
                  <c:v>0</c:v>
                </c:pt>
                <c:pt idx="5698">
                  <c:v>38.21905835221488</c:v>
                </c:pt>
                <c:pt idx="5699">
                  <c:v>0</c:v>
                </c:pt>
                <c:pt idx="5700">
                  <c:v>4.736726040217782</c:v>
                </c:pt>
                <c:pt idx="5701">
                  <c:v>16.27572384705136</c:v>
                </c:pt>
                <c:pt idx="5702">
                  <c:v>22.358945638682314</c:v>
                </c:pt>
                <c:pt idx="5703">
                  <c:v>15.694229516566296</c:v>
                </c:pt>
                <c:pt idx="5704">
                  <c:v>24.485591698405749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39.362207467134461</c:v>
                </c:pt>
                <c:pt idx="5710">
                  <c:v>44.402417686020726</c:v>
                </c:pt>
                <c:pt idx="5711">
                  <c:v>0</c:v>
                </c:pt>
                <c:pt idx="5712">
                  <c:v>38.196152374661352</c:v>
                </c:pt>
                <c:pt idx="5713">
                  <c:v>43.567688053027204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18.427548498745182</c:v>
                </c:pt>
                <c:pt idx="5727">
                  <c:v>36.14873392365746</c:v>
                </c:pt>
                <c:pt idx="5728">
                  <c:v>12.910424770362718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9.3778693357289402</c:v>
                </c:pt>
                <c:pt idx="5733">
                  <c:v>0</c:v>
                </c:pt>
                <c:pt idx="5734">
                  <c:v>0</c:v>
                </c:pt>
                <c:pt idx="5735">
                  <c:v>10.174832191822647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6.4964578987707879</c:v>
                </c:pt>
                <c:pt idx="5740">
                  <c:v>18.678381946192268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5.1450270138522951</c:v>
                </c:pt>
                <c:pt idx="5759">
                  <c:v>1.0030234882554123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34.671891320445823</c:v>
                </c:pt>
                <c:pt idx="5784">
                  <c:v>30.699653491463302</c:v>
                </c:pt>
                <c:pt idx="5785">
                  <c:v>0</c:v>
                </c:pt>
                <c:pt idx="5786">
                  <c:v>0</c:v>
                </c:pt>
                <c:pt idx="5787">
                  <c:v>26.281149713353638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27.064369608296644</c:v>
                </c:pt>
                <c:pt idx="5796">
                  <c:v>13.56945640663017</c:v>
                </c:pt>
                <c:pt idx="5797">
                  <c:v>0</c:v>
                </c:pt>
                <c:pt idx="5798">
                  <c:v>6.0080738766205712</c:v>
                </c:pt>
                <c:pt idx="5799">
                  <c:v>22.145710413442654</c:v>
                </c:pt>
                <c:pt idx="5800">
                  <c:v>25.504443451869907</c:v>
                </c:pt>
                <c:pt idx="5801">
                  <c:v>38.384665878305924</c:v>
                </c:pt>
                <c:pt idx="5802">
                  <c:v>24.444190561449272</c:v>
                </c:pt>
                <c:pt idx="5803">
                  <c:v>33.547343307677508</c:v>
                </c:pt>
                <c:pt idx="5804">
                  <c:v>41.887604299402071</c:v>
                </c:pt>
                <c:pt idx="5805">
                  <c:v>45.133760437723375</c:v>
                </c:pt>
                <c:pt idx="5806">
                  <c:v>23.765626296050222</c:v>
                </c:pt>
                <c:pt idx="5807">
                  <c:v>41.744542594035991</c:v>
                </c:pt>
                <c:pt idx="5808">
                  <c:v>43.360010391020239</c:v>
                </c:pt>
                <c:pt idx="5809">
                  <c:v>43.891894445960006</c:v>
                </c:pt>
                <c:pt idx="5810">
                  <c:v>47.244561220991571</c:v>
                </c:pt>
                <c:pt idx="5811">
                  <c:v>25.718617702369986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7.1078237193166665</c:v>
                </c:pt>
                <c:pt idx="5819">
                  <c:v>33.063135828904741</c:v>
                </c:pt>
                <c:pt idx="5820">
                  <c:v>25.681774043117308</c:v>
                </c:pt>
                <c:pt idx="5821">
                  <c:v>11.619962375640524</c:v>
                </c:pt>
                <c:pt idx="5822">
                  <c:v>26.76671154060212</c:v>
                </c:pt>
                <c:pt idx="5823">
                  <c:v>23.192450080555144</c:v>
                </c:pt>
                <c:pt idx="5824">
                  <c:v>15.891726596092642</c:v>
                </c:pt>
                <c:pt idx="5825">
                  <c:v>32.578807189654015</c:v>
                </c:pt>
                <c:pt idx="5826">
                  <c:v>29.614056536217454</c:v>
                </c:pt>
                <c:pt idx="5827">
                  <c:v>46.070927140643768</c:v>
                </c:pt>
                <c:pt idx="5828">
                  <c:v>41.598821753331677</c:v>
                </c:pt>
                <c:pt idx="5829">
                  <c:v>51.759418749063073</c:v>
                </c:pt>
                <c:pt idx="5830">
                  <c:v>36.194146870808332</c:v>
                </c:pt>
                <c:pt idx="5831">
                  <c:v>45.088188490582489</c:v>
                </c:pt>
                <c:pt idx="5832">
                  <c:v>30.041325379623579</c:v>
                </c:pt>
                <c:pt idx="5833">
                  <c:v>27.123433422373356</c:v>
                </c:pt>
                <c:pt idx="5834">
                  <c:v>0</c:v>
                </c:pt>
                <c:pt idx="5835">
                  <c:v>51.413256185520453</c:v>
                </c:pt>
                <c:pt idx="5836">
                  <c:v>38.068424508402643</c:v>
                </c:pt>
                <c:pt idx="5837">
                  <c:v>32.197720534964844</c:v>
                </c:pt>
                <c:pt idx="5838">
                  <c:v>30.293196999038155</c:v>
                </c:pt>
                <c:pt idx="5839">
                  <c:v>0</c:v>
                </c:pt>
                <c:pt idx="5840">
                  <c:v>15.812426712995771</c:v>
                </c:pt>
                <c:pt idx="5841">
                  <c:v>9.2185666131522748</c:v>
                </c:pt>
                <c:pt idx="5842">
                  <c:v>14.224400763140666</c:v>
                </c:pt>
                <c:pt idx="5843">
                  <c:v>18.106943196443986</c:v>
                </c:pt>
                <c:pt idx="5844">
                  <c:v>12.27105513144304</c:v>
                </c:pt>
                <c:pt idx="5845">
                  <c:v>12.661827383958586</c:v>
                </c:pt>
                <c:pt idx="5846">
                  <c:v>26.794123944205555</c:v>
                </c:pt>
                <c:pt idx="5847">
                  <c:v>0</c:v>
                </c:pt>
                <c:pt idx="5848">
                  <c:v>6.3744186504617728</c:v>
                </c:pt>
                <c:pt idx="5849">
                  <c:v>0</c:v>
                </c:pt>
                <c:pt idx="5850">
                  <c:v>0</c:v>
                </c:pt>
                <c:pt idx="5851">
                  <c:v>44.7255097449546</c:v>
                </c:pt>
                <c:pt idx="5852">
                  <c:v>43.536076014031096</c:v>
                </c:pt>
                <c:pt idx="5853">
                  <c:v>38.514296438523147</c:v>
                </c:pt>
                <c:pt idx="5854">
                  <c:v>36.207362210444153</c:v>
                </c:pt>
                <c:pt idx="5855">
                  <c:v>52.575835114872788</c:v>
                </c:pt>
                <c:pt idx="5856">
                  <c:v>41.017934886979354</c:v>
                </c:pt>
                <c:pt idx="5857">
                  <c:v>35.373702399045854</c:v>
                </c:pt>
                <c:pt idx="5858">
                  <c:v>28.63515993428642</c:v>
                </c:pt>
                <c:pt idx="5859">
                  <c:v>43.733054191088904</c:v>
                </c:pt>
                <c:pt idx="5860">
                  <c:v>41.24251534539173</c:v>
                </c:pt>
                <c:pt idx="5861">
                  <c:v>51.656274626440592</c:v>
                </c:pt>
                <c:pt idx="5862">
                  <c:v>34.419625555417106</c:v>
                </c:pt>
                <c:pt idx="5863">
                  <c:v>9.7503269902889418</c:v>
                </c:pt>
                <c:pt idx="5864">
                  <c:v>25.155352672822996</c:v>
                </c:pt>
                <c:pt idx="5865">
                  <c:v>0</c:v>
                </c:pt>
                <c:pt idx="5866">
                  <c:v>24.220241119366595</c:v>
                </c:pt>
                <c:pt idx="5867">
                  <c:v>22.68481559176394</c:v>
                </c:pt>
                <c:pt idx="5868">
                  <c:v>20.524591800438746</c:v>
                </c:pt>
                <c:pt idx="5869">
                  <c:v>7.654622518139294</c:v>
                </c:pt>
                <c:pt idx="5870">
                  <c:v>29.692591974184552</c:v>
                </c:pt>
                <c:pt idx="5871">
                  <c:v>35.200285366748723</c:v>
                </c:pt>
                <c:pt idx="5872">
                  <c:v>11.217651277311175</c:v>
                </c:pt>
                <c:pt idx="5873">
                  <c:v>1.0147432433234316</c:v>
                </c:pt>
                <c:pt idx="5874">
                  <c:v>17.121765206695994</c:v>
                </c:pt>
                <c:pt idx="5875">
                  <c:v>51.054512820654644</c:v>
                </c:pt>
                <c:pt idx="5876">
                  <c:v>45.497910603838335</c:v>
                </c:pt>
                <c:pt idx="5877">
                  <c:v>32.389625049974761</c:v>
                </c:pt>
                <c:pt idx="5878">
                  <c:v>44.581185908372639</c:v>
                </c:pt>
                <c:pt idx="5879">
                  <c:v>42.486437643816124</c:v>
                </c:pt>
                <c:pt idx="5880">
                  <c:v>39.479858158640184</c:v>
                </c:pt>
                <c:pt idx="5881">
                  <c:v>37.918654554434596</c:v>
                </c:pt>
                <c:pt idx="5882">
                  <c:v>43.433853026425915</c:v>
                </c:pt>
                <c:pt idx="5883">
                  <c:v>26.565112101598064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16.030725130194064</c:v>
                </c:pt>
                <c:pt idx="5894">
                  <c:v>0</c:v>
                </c:pt>
                <c:pt idx="5895">
                  <c:v>48.288092957431274</c:v>
                </c:pt>
                <c:pt idx="5896">
                  <c:v>24.204079681872443</c:v>
                </c:pt>
                <c:pt idx="5897">
                  <c:v>20.680557885045864</c:v>
                </c:pt>
                <c:pt idx="5898">
                  <c:v>42.925713483045513</c:v>
                </c:pt>
                <c:pt idx="5899">
                  <c:v>27.391925837440681</c:v>
                </c:pt>
                <c:pt idx="5900">
                  <c:v>41.257504520804318</c:v>
                </c:pt>
                <c:pt idx="5901">
                  <c:v>46.824779771398937</c:v>
                </c:pt>
                <c:pt idx="5902">
                  <c:v>33.21120262564866</c:v>
                </c:pt>
                <c:pt idx="5903">
                  <c:v>54.778313470810254</c:v>
                </c:pt>
                <c:pt idx="5904">
                  <c:v>36.211026077148524</c:v>
                </c:pt>
                <c:pt idx="5905">
                  <c:v>31.154640964169321</c:v>
                </c:pt>
                <c:pt idx="5906">
                  <c:v>35.123516794997819</c:v>
                </c:pt>
                <c:pt idx="5907">
                  <c:v>19.536702656870364</c:v>
                </c:pt>
                <c:pt idx="5908">
                  <c:v>38.358168133409215</c:v>
                </c:pt>
                <c:pt idx="5909">
                  <c:v>16.638127222425961</c:v>
                </c:pt>
                <c:pt idx="5910">
                  <c:v>3.2037845539858876</c:v>
                </c:pt>
                <c:pt idx="5911">
                  <c:v>34.272051375008097</c:v>
                </c:pt>
                <c:pt idx="5912">
                  <c:v>19.320033825087169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29.107585142264874</c:v>
                </c:pt>
                <c:pt idx="5919">
                  <c:v>2.9731503313896757</c:v>
                </c:pt>
                <c:pt idx="5920">
                  <c:v>16.003277507947512</c:v>
                </c:pt>
                <c:pt idx="5921">
                  <c:v>26.507960833325765</c:v>
                </c:pt>
                <c:pt idx="5922">
                  <c:v>10.332890141262872</c:v>
                </c:pt>
                <c:pt idx="5923">
                  <c:v>38.441640433649212</c:v>
                </c:pt>
                <c:pt idx="5924">
                  <c:v>34.377901323076976</c:v>
                </c:pt>
                <c:pt idx="5925">
                  <c:v>35.31877032108936</c:v>
                </c:pt>
                <c:pt idx="5926">
                  <c:v>53.068569009731448</c:v>
                </c:pt>
                <c:pt idx="5927">
                  <c:v>37.423948205330262</c:v>
                </c:pt>
                <c:pt idx="5928">
                  <c:v>50.57348782845294</c:v>
                </c:pt>
                <c:pt idx="5929">
                  <c:v>37.333307831463301</c:v>
                </c:pt>
                <c:pt idx="5930">
                  <c:v>31.168624588897412</c:v>
                </c:pt>
                <c:pt idx="5931">
                  <c:v>30.583741216835168</c:v>
                </c:pt>
                <c:pt idx="5932">
                  <c:v>43.834348961769365</c:v>
                </c:pt>
                <c:pt idx="5933">
                  <c:v>1.8545855471020118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3.13914872469309</c:v>
                </c:pt>
                <c:pt idx="5941">
                  <c:v>20.471625297625668</c:v>
                </c:pt>
                <c:pt idx="5942">
                  <c:v>12.844703785668814</c:v>
                </c:pt>
                <c:pt idx="5943">
                  <c:v>19.155499623359965</c:v>
                </c:pt>
                <c:pt idx="5944">
                  <c:v>8.1739859793548941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43.842339727042045</c:v>
                </c:pt>
                <c:pt idx="5950">
                  <c:v>34.177035649552792</c:v>
                </c:pt>
                <c:pt idx="5951">
                  <c:v>28.309480687518079</c:v>
                </c:pt>
                <c:pt idx="5952">
                  <c:v>45.383002252941012</c:v>
                </c:pt>
                <c:pt idx="5953">
                  <c:v>45.533078557195211</c:v>
                </c:pt>
                <c:pt idx="5954">
                  <c:v>33.311958665933865</c:v>
                </c:pt>
                <c:pt idx="5955">
                  <c:v>41.455561432437833</c:v>
                </c:pt>
                <c:pt idx="5956">
                  <c:v>27.684052822853417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8.4089171354420813</c:v>
                </c:pt>
                <c:pt idx="5966">
                  <c:v>10.750046745823328</c:v>
                </c:pt>
                <c:pt idx="5967">
                  <c:v>0</c:v>
                </c:pt>
                <c:pt idx="5968">
                  <c:v>14.039697211059297</c:v>
                </c:pt>
                <c:pt idx="5969">
                  <c:v>10.880049964985227</c:v>
                </c:pt>
                <c:pt idx="5970">
                  <c:v>6.8074302328161442</c:v>
                </c:pt>
                <c:pt idx="5971">
                  <c:v>1.1809439252323553</c:v>
                </c:pt>
                <c:pt idx="5972">
                  <c:v>0</c:v>
                </c:pt>
                <c:pt idx="5973">
                  <c:v>0</c:v>
                </c:pt>
                <c:pt idx="5974">
                  <c:v>13.356736954450845</c:v>
                </c:pt>
                <c:pt idx="5975">
                  <c:v>12.20243434147728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27.879090900268988</c:v>
                </c:pt>
                <c:pt idx="5980">
                  <c:v>0</c:v>
                </c:pt>
                <c:pt idx="5981">
                  <c:v>61.459658562857143</c:v>
                </c:pt>
                <c:pt idx="5982">
                  <c:v>40.887755226767801</c:v>
                </c:pt>
                <c:pt idx="5983">
                  <c:v>33.100416009730765</c:v>
                </c:pt>
                <c:pt idx="5984">
                  <c:v>10.287033043424135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11.69953973462189</c:v>
                </c:pt>
                <c:pt idx="5990">
                  <c:v>27.217823564365219</c:v>
                </c:pt>
                <c:pt idx="5991">
                  <c:v>13.744779516089769</c:v>
                </c:pt>
                <c:pt idx="5992">
                  <c:v>0</c:v>
                </c:pt>
                <c:pt idx="5993">
                  <c:v>16.056202271211465</c:v>
                </c:pt>
                <c:pt idx="5994">
                  <c:v>30.133896075857582</c:v>
                </c:pt>
                <c:pt idx="5995">
                  <c:v>39.598530463410547</c:v>
                </c:pt>
                <c:pt idx="5996">
                  <c:v>27.743721234900804</c:v>
                </c:pt>
                <c:pt idx="5997">
                  <c:v>36.923755370555419</c:v>
                </c:pt>
                <c:pt idx="5998">
                  <c:v>39.965514406489952</c:v>
                </c:pt>
                <c:pt idx="5999">
                  <c:v>41.181107300477706</c:v>
                </c:pt>
                <c:pt idx="6000">
                  <c:v>34.794593410018031</c:v>
                </c:pt>
                <c:pt idx="6001">
                  <c:v>31.677871776230077</c:v>
                </c:pt>
                <c:pt idx="6002">
                  <c:v>33.084985633437078</c:v>
                </c:pt>
                <c:pt idx="6003">
                  <c:v>19.667540547746423</c:v>
                </c:pt>
                <c:pt idx="6004">
                  <c:v>0</c:v>
                </c:pt>
                <c:pt idx="6005">
                  <c:v>0</c:v>
                </c:pt>
                <c:pt idx="6006">
                  <c:v>46.230136678840452</c:v>
                </c:pt>
                <c:pt idx="6007">
                  <c:v>0</c:v>
                </c:pt>
                <c:pt idx="6008">
                  <c:v>18.178983539836473</c:v>
                </c:pt>
                <c:pt idx="6009">
                  <c:v>19.398005832761179</c:v>
                </c:pt>
                <c:pt idx="6010">
                  <c:v>21.432801978254588</c:v>
                </c:pt>
                <c:pt idx="6011">
                  <c:v>15.333615329052293</c:v>
                </c:pt>
                <c:pt idx="6012">
                  <c:v>30.982527520142177</c:v>
                </c:pt>
                <c:pt idx="6013">
                  <c:v>35.151992353312806</c:v>
                </c:pt>
                <c:pt idx="6014">
                  <c:v>16.910119374806811</c:v>
                </c:pt>
                <c:pt idx="6015">
                  <c:v>13.345267351388399</c:v>
                </c:pt>
                <c:pt idx="6016">
                  <c:v>22.787620342927113</c:v>
                </c:pt>
                <c:pt idx="6017">
                  <c:v>6.7875907796068642</c:v>
                </c:pt>
                <c:pt idx="6018">
                  <c:v>21.204307688565056</c:v>
                </c:pt>
                <c:pt idx="6019">
                  <c:v>0</c:v>
                </c:pt>
                <c:pt idx="6020">
                  <c:v>40.587718860460257</c:v>
                </c:pt>
                <c:pt idx="6021">
                  <c:v>43.407836949367457</c:v>
                </c:pt>
                <c:pt idx="6022">
                  <c:v>43.133490240023804</c:v>
                </c:pt>
                <c:pt idx="6023">
                  <c:v>54.010988883181518</c:v>
                </c:pt>
                <c:pt idx="6024">
                  <c:v>50.1414015457188</c:v>
                </c:pt>
                <c:pt idx="6025">
                  <c:v>37.668525765776018</c:v>
                </c:pt>
                <c:pt idx="6026">
                  <c:v>43.835646588542829</c:v>
                </c:pt>
                <c:pt idx="6027">
                  <c:v>47.485433817613675</c:v>
                </c:pt>
                <c:pt idx="6028">
                  <c:v>44.659291679183021</c:v>
                </c:pt>
                <c:pt idx="6029">
                  <c:v>44.716096770083873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7.7716846440194853</c:v>
                </c:pt>
                <c:pt idx="6034">
                  <c:v>14.157832870186835</c:v>
                </c:pt>
                <c:pt idx="6035">
                  <c:v>16.348163546556574</c:v>
                </c:pt>
                <c:pt idx="6036">
                  <c:v>21.675104229000461</c:v>
                </c:pt>
                <c:pt idx="6037">
                  <c:v>28.044448928039646</c:v>
                </c:pt>
                <c:pt idx="6038">
                  <c:v>0</c:v>
                </c:pt>
                <c:pt idx="6039">
                  <c:v>3.1361005135572437</c:v>
                </c:pt>
                <c:pt idx="6040">
                  <c:v>3.4889580607322057</c:v>
                </c:pt>
                <c:pt idx="6041">
                  <c:v>19.559173329214687</c:v>
                </c:pt>
                <c:pt idx="6042">
                  <c:v>0</c:v>
                </c:pt>
                <c:pt idx="6043">
                  <c:v>0</c:v>
                </c:pt>
                <c:pt idx="6044">
                  <c:v>31.085904909516234</c:v>
                </c:pt>
                <c:pt idx="6045">
                  <c:v>60.215549133465302</c:v>
                </c:pt>
                <c:pt idx="6046">
                  <c:v>0</c:v>
                </c:pt>
                <c:pt idx="6047">
                  <c:v>21.685559190087741</c:v>
                </c:pt>
                <c:pt idx="6048">
                  <c:v>45.470287600552531</c:v>
                </c:pt>
                <c:pt idx="6049">
                  <c:v>43.442427957705313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28.438938408062974</c:v>
                </c:pt>
                <c:pt idx="6067">
                  <c:v>47.20047661859715</c:v>
                </c:pt>
                <c:pt idx="6068">
                  <c:v>23.047578684718093</c:v>
                </c:pt>
                <c:pt idx="6069">
                  <c:v>35.64398059903197</c:v>
                </c:pt>
                <c:pt idx="6070">
                  <c:v>25.743360880751819</c:v>
                </c:pt>
                <c:pt idx="6071">
                  <c:v>42.938962752650973</c:v>
                </c:pt>
                <c:pt idx="6072">
                  <c:v>44.255644696772549</c:v>
                </c:pt>
                <c:pt idx="6073">
                  <c:v>48.498940321416406</c:v>
                </c:pt>
                <c:pt idx="6074">
                  <c:v>37.893795552203642</c:v>
                </c:pt>
                <c:pt idx="6075">
                  <c:v>26.175897272822112</c:v>
                </c:pt>
                <c:pt idx="6076">
                  <c:v>9.7731960679317584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32.074204108236053</c:v>
                </c:pt>
                <c:pt idx="6088">
                  <c:v>29.269318533913857</c:v>
                </c:pt>
                <c:pt idx="6089">
                  <c:v>24.350978896335345</c:v>
                </c:pt>
                <c:pt idx="6090">
                  <c:v>0</c:v>
                </c:pt>
                <c:pt idx="6091">
                  <c:v>35.878742672834484</c:v>
                </c:pt>
                <c:pt idx="6092">
                  <c:v>27.8711522504593</c:v>
                </c:pt>
                <c:pt idx="6093">
                  <c:v>41.436056086947985</c:v>
                </c:pt>
                <c:pt idx="6094">
                  <c:v>46.105391801713736</c:v>
                </c:pt>
                <c:pt idx="6095">
                  <c:v>39.646643467939406</c:v>
                </c:pt>
                <c:pt idx="6096">
                  <c:v>32.64383072766563</c:v>
                </c:pt>
                <c:pt idx="6097">
                  <c:v>30.644823097843197</c:v>
                </c:pt>
                <c:pt idx="6098">
                  <c:v>22.268378588445273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15.822865544002619</c:v>
                </c:pt>
                <c:pt idx="6114">
                  <c:v>35.531257119623547</c:v>
                </c:pt>
                <c:pt idx="6115">
                  <c:v>43.890784141745129</c:v>
                </c:pt>
                <c:pt idx="6116">
                  <c:v>30.661230740439219</c:v>
                </c:pt>
                <c:pt idx="6117">
                  <c:v>47.503071320421803</c:v>
                </c:pt>
                <c:pt idx="6118">
                  <c:v>52.931129012783074</c:v>
                </c:pt>
                <c:pt idx="6119">
                  <c:v>39.302819268156512</c:v>
                </c:pt>
                <c:pt idx="6120">
                  <c:v>48.945011565292674</c:v>
                </c:pt>
                <c:pt idx="6121">
                  <c:v>35.129068055179864</c:v>
                </c:pt>
                <c:pt idx="6122">
                  <c:v>34.560058455878611</c:v>
                </c:pt>
                <c:pt idx="6123">
                  <c:v>12.49556484591905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2.821935541162377</c:v>
                </c:pt>
                <c:pt idx="6136">
                  <c:v>24.946443053203829</c:v>
                </c:pt>
                <c:pt idx="6137">
                  <c:v>27.924048558182704</c:v>
                </c:pt>
                <c:pt idx="6138">
                  <c:v>5.8348874798700825</c:v>
                </c:pt>
                <c:pt idx="6139">
                  <c:v>38.292876731000163</c:v>
                </c:pt>
                <c:pt idx="6140">
                  <c:v>40.323498364264928</c:v>
                </c:pt>
                <c:pt idx="6141">
                  <c:v>34.47033293644327</c:v>
                </c:pt>
                <c:pt idx="6142">
                  <c:v>45.679152531082224</c:v>
                </c:pt>
                <c:pt idx="6143">
                  <c:v>39.694210523456476</c:v>
                </c:pt>
                <c:pt idx="6144">
                  <c:v>52.495706333487327</c:v>
                </c:pt>
                <c:pt idx="6145">
                  <c:v>39.564673977829592</c:v>
                </c:pt>
                <c:pt idx="6146">
                  <c:v>39.339742363003815</c:v>
                </c:pt>
                <c:pt idx="6147">
                  <c:v>32.185655216383623</c:v>
                </c:pt>
                <c:pt idx="6148">
                  <c:v>44.674963288111201</c:v>
                </c:pt>
                <c:pt idx="6149">
                  <c:v>0.79641381459989846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3.0614926031793113</c:v>
                </c:pt>
                <c:pt idx="6155">
                  <c:v>6.3783710671778513</c:v>
                </c:pt>
                <c:pt idx="6156">
                  <c:v>10.687179412566852</c:v>
                </c:pt>
                <c:pt idx="6157">
                  <c:v>17.227609134010645</c:v>
                </c:pt>
                <c:pt idx="6158">
                  <c:v>22.274377714971607</c:v>
                </c:pt>
                <c:pt idx="6159">
                  <c:v>0</c:v>
                </c:pt>
                <c:pt idx="6160">
                  <c:v>23.022030165865932</c:v>
                </c:pt>
                <c:pt idx="6161">
                  <c:v>23.580455403429596</c:v>
                </c:pt>
                <c:pt idx="6162">
                  <c:v>6.16216674023498</c:v>
                </c:pt>
                <c:pt idx="6163">
                  <c:v>21.724245466935066</c:v>
                </c:pt>
                <c:pt idx="6164">
                  <c:v>51.587344040971161</c:v>
                </c:pt>
                <c:pt idx="6165">
                  <c:v>45.794370954454628</c:v>
                </c:pt>
                <c:pt idx="6166">
                  <c:v>29.914932504430013</c:v>
                </c:pt>
                <c:pt idx="6167">
                  <c:v>40.266692359500659</c:v>
                </c:pt>
                <c:pt idx="6168">
                  <c:v>36.941827776764995</c:v>
                </c:pt>
                <c:pt idx="6169">
                  <c:v>29.745819249597787</c:v>
                </c:pt>
                <c:pt idx="6170">
                  <c:v>37.88682648817781</c:v>
                </c:pt>
                <c:pt idx="6171">
                  <c:v>39.772334938411788</c:v>
                </c:pt>
                <c:pt idx="6172">
                  <c:v>49.084548061741216</c:v>
                </c:pt>
                <c:pt idx="6173">
                  <c:v>43.25196544333285</c:v>
                </c:pt>
                <c:pt idx="6174">
                  <c:v>37.660773536909119</c:v>
                </c:pt>
                <c:pt idx="6175">
                  <c:v>0</c:v>
                </c:pt>
                <c:pt idx="6176">
                  <c:v>38.375581791071731</c:v>
                </c:pt>
                <c:pt idx="6177">
                  <c:v>8.6589343874819189</c:v>
                </c:pt>
                <c:pt idx="6178">
                  <c:v>23.499777307586708</c:v>
                </c:pt>
                <c:pt idx="6179">
                  <c:v>0</c:v>
                </c:pt>
                <c:pt idx="6180">
                  <c:v>5.1499684336093798</c:v>
                </c:pt>
                <c:pt idx="6181">
                  <c:v>15.171073255222298</c:v>
                </c:pt>
                <c:pt idx="6182">
                  <c:v>4.4304416859340119</c:v>
                </c:pt>
                <c:pt idx="6183">
                  <c:v>6.0097663472409444</c:v>
                </c:pt>
                <c:pt idx="6184">
                  <c:v>9.6659337044076157</c:v>
                </c:pt>
                <c:pt idx="6185">
                  <c:v>12.15377759336176</c:v>
                </c:pt>
                <c:pt idx="6186">
                  <c:v>29.192226251507996</c:v>
                </c:pt>
                <c:pt idx="6187">
                  <c:v>24.32253168267578</c:v>
                </c:pt>
                <c:pt idx="6188">
                  <c:v>36.426496994177313</c:v>
                </c:pt>
                <c:pt idx="6189">
                  <c:v>44.598885510859922</c:v>
                </c:pt>
                <c:pt idx="6190">
                  <c:v>36.557864726527356</c:v>
                </c:pt>
                <c:pt idx="6191">
                  <c:v>42.97969289673437</c:v>
                </c:pt>
                <c:pt idx="6192">
                  <c:v>46.677495760424655</c:v>
                </c:pt>
                <c:pt idx="6193">
                  <c:v>27.732769189389607</c:v>
                </c:pt>
                <c:pt idx="6194">
                  <c:v>43.107247575564045</c:v>
                </c:pt>
                <c:pt idx="6195">
                  <c:v>28.487395203435195</c:v>
                </c:pt>
                <c:pt idx="6196">
                  <c:v>0</c:v>
                </c:pt>
                <c:pt idx="6197">
                  <c:v>0</c:v>
                </c:pt>
                <c:pt idx="6198">
                  <c:v>25.487832320044966</c:v>
                </c:pt>
                <c:pt idx="6199">
                  <c:v>0</c:v>
                </c:pt>
                <c:pt idx="6200">
                  <c:v>0</c:v>
                </c:pt>
                <c:pt idx="6201">
                  <c:v>40.712877379748122</c:v>
                </c:pt>
                <c:pt idx="6202">
                  <c:v>18.088715897670042</c:v>
                </c:pt>
                <c:pt idx="6203">
                  <c:v>15.386799162844767</c:v>
                </c:pt>
                <c:pt idx="6204">
                  <c:v>36.946216053722623</c:v>
                </c:pt>
                <c:pt idx="6205">
                  <c:v>9.0753466881231919</c:v>
                </c:pt>
                <c:pt idx="6206">
                  <c:v>12.666986860837342</c:v>
                </c:pt>
                <c:pt idx="6207">
                  <c:v>16.802122546238184</c:v>
                </c:pt>
                <c:pt idx="6208">
                  <c:v>6.0136090748478637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41.894227437720168</c:v>
                </c:pt>
                <c:pt idx="6213">
                  <c:v>39.910239085015611</c:v>
                </c:pt>
                <c:pt idx="6214">
                  <c:v>33.187697377694739</c:v>
                </c:pt>
                <c:pt idx="6215">
                  <c:v>38.289989984856689</c:v>
                </c:pt>
                <c:pt idx="6216">
                  <c:v>33.943674239028972</c:v>
                </c:pt>
                <c:pt idx="6217">
                  <c:v>37.532420914384062</c:v>
                </c:pt>
                <c:pt idx="6218">
                  <c:v>43.10896785995007</c:v>
                </c:pt>
                <c:pt idx="6219">
                  <c:v>17.31496053285893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11.043830377894109</c:v>
                </c:pt>
                <c:pt idx="6230">
                  <c:v>0</c:v>
                </c:pt>
                <c:pt idx="6231">
                  <c:v>0</c:v>
                </c:pt>
                <c:pt idx="6232">
                  <c:v>30.167448383755236</c:v>
                </c:pt>
                <c:pt idx="6233">
                  <c:v>24.663777033693595</c:v>
                </c:pt>
                <c:pt idx="6234">
                  <c:v>21.881229630421068</c:v>
                </c:pt>
                <c:pt idx="6235">
                  <c:v>44.353873770771919</c:v>
                </c:pt>
                <c:pt idx="6236">
                  <c:v>49.710200368403754</c:v>
                </c:pt>
                <c:pt idx="6237">
                  <c:v>39.664355227556989</c:v>
                </c:pt>
                <c:pt idx="6238">
                  <c:v>46.327696102215654</c:v>
                </c:pt>
                <c:pt idx="6239">
                  <c:v>0</c:v>
                </c:pt>
                <c:pt idx="6240">
                  <c:v>35.484942803792315</c:v>
                </c:pt>
                <c:pt idx="6241">
                  <c:v>51.487408577992824</c:v>
                </c:pt>
                <c:pt idx="6242">
                  <c:v>26.200508378972643</c:v>
                </c:pt>
                <c:pt idx="6243">
                  <c:v>35.35927042054567</c:v>
                </c:pt>
                <c:pt idx="6244">
                  <c:v>12.635887712172632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21.559843974971479</c:v>
                </c:pt>
                <c:pt idx="6250">
                  <c:v>30.520466291166702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14.294074920698161</c:v>
                </c:pt>
                <c:pt idx="6255">
                  <c:v>19.929074268537818</c:v>
                </c:pt>
                <c:pt idx="6256">
                  <c:v>0</c:v>
                </c:pt>
                <c:pt idx="6257">
                  <c:v>25.435543262546592</c:v>
                </c:pt>
                <c:pt idx="6258">
                  <c:v>23.0909669448606</c:v>
                </c:pt>
                <c:pt idx="6259">
                  <c:v>28.062894387330701</c:v>
                </c:pt>
                <c:pt idx="6260">
                  <c:v>27.983525001167909</c:v>
                </c:pt>
                <c:pt idx="6261">
                  <c:v>38.205021436447481</c:v>
                </c:pt>
                <c:pt idx="6262">
                  <c:v>36.321953158761659</c:v>
                </c:pt>
                <c:pt idx="6263">
                  <c:v>44.633028374571346</c:v>
                </c:pt>
                <c:pt idx="6264">
                  <c:v>36.159510035637695</c:v>
                </c:pt>
                <c:pt idx="6265">
                  <c:v>41.766687844711001</c:v>
                </c:pt>
                <c:pt idx="6266">
                  <c:v>49.111447970100073</c:v>
                </c:pt>
                <c:pt idx="6267">
                  <c:v>40.453345486069217</c:v>
                </c:pt>
                <c:pt idx="6268">
                  <c:v>0</c:v>
                </c:pt>
                <c:pt idx="6269">
                  <c:v>0</c:v>
                </c:pt>
                <c:pt idx="6270">
                  <c:v>18.015762615553733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23.166996145039111</c:v>
                </c:pt>
                <c:pt idx="6276">
                  <c:v>20.416441030583709</c:v>
                </c:pt>
                <c:pt idx="6277">
                  <c:v>0</c:v>
                </c:pt>
                <c:pt idx="6278">
                  <c:v>22.00044940026967</c:v>
                </c:pt>
                <c:pt idx="6279">
                  <c:v>14.800809033111456</c:v>
                </c:pt>
                <c:pt idx="6280">
                  <c:v>16.652069900718921</c:v>
                </c:pt>
                <c:pt idx="6281">
                  <c:v>20.968463137751865</c:v>
                </c:pt>
                <c:pt idx="6282">
                  <c:v>0</c:v>
                </c:pt>
                <c:pt idx="6283">
                  <c:v>0</c:v>
                </c:pt>
                <c:pt idx="6284">
                  <c:v>47.832521595685861</c:v>
                </c:pt>
                <c:pt idx="6285">
                  <c:v>28.375797736532537</c:v>
                </c:pt>
                <c:pt idx="6286">
                  <c:v>31.254233903921136</c:v>
                </c:pt>
                <c:pt idx="6287">
                  <c:v>42.63277867500743</c:v>
                </c:pt>
                <c:pt idx="6288">
                  <c:v>42.593618026331548</c:v>
                </c:pt>
                <c:pt idx="6289">
                  <c:v>38.634284294784457</c:v>
                </c:pt>
                <c:pt idx="6290">
                  <c:v>39.897161067968625</c:v>
                </c:pt>
                <c:pt idx="6291">
                  <c:v>35.643314899881766</c:v>
                </c:pt>
                <c:pt idx="6292">
                  <c:v>37.199920854369402</c:v>
                </c:pt>
                <c:pt idx="6293">
                  <c:v>40.757663939367511</c:v>
                </c:pt>
                <c:pt idx="6294">
                  <c:v>44.492280431466995</c:v>
                </c:pt>
                <c:pt idx="6295">
                  <c:v>0</c:v>
                </c:pt>
                <c:pt idx="6296">
                  <c:v>0</c:v>
                </c:pt>
                <c:pt idx="6297">
                  <c:v>18.304810488448354</c:v>
                </c:pt>
                <c:pt idx="6298">
                  <c:v>13.662886016430773</c:v>
                </c:pt>
                <c:pt idx="6299">
                  <c:v>11.245209204975467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36.18708063130439</c:v>
                </c:pt>
                <c:pt idx="6305">
                  <c:v>0</c:v>
                </c:pt>
                <c:pt idx="6306">
                  <c:v>0</c:v>
                </c:pt>
                <c:pt idx="6307">
                  <c:v>31.922802112307213</c:v>
                </c:pt>
                <c:pt idx="6308">
                  <c:v>38.209581324633596</c:v>
                </c:pt>
                <c:pt idx="6309">
                  <c:v>34.299029640618109</c:v>
                </c:pt>
                <c:pt idx="6310">
                  <c:v>44.943535486774188</c:v>
                </c:pt>
                <c:pt idx="6311">
                  <c:v>34.289445797239487</c:v>
                </c:pt>
                <c:pt idx="6312">
                  <c:v>41.21214463078266</c:v>
                </c:pt>
                <c:pt idx="6313">
                  <c:v>36.103777200331741</c:v>
                </c:pt>
                <c:pt idx="6314">
                  <c:v>32.103997674685935</c:v>
                </c:pt>
                <c:pt idx="6315">
                  <c:v>41.670973717160258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6.9664449201269916</c:v>
                </c:pt>
                <c:pt idx="6325">
                  <c:v>5.4463764572054671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16.248611958085519</c:v>
                </c:pt>
                <c:pt idx="6330">
                  <c:v>17.987840145562412</c:v>
                </c:pt>
                <c:pt idx="6331">
                  <c:v>50.370394537690714</c:v>
                </c:pt>
                <c:pt idx="6332">
                  <c:v>41.086880184590584</c:v>
                </c:pt>
                <c:pt idx="6333">
                  <c:v>43.447208955014958</c:v>
                </c:pt>
                <c:pt idx="6334">
                  <c:v>37.908140702560289</c:v>
                </c:pt>
                <c:pt idx="6335">
                  <c:v>51.94366431350614</c:v>
                </c:pt>
                <c:pt idx="6336">
                  <c:v>46.580995049848696</c:v>
                </c:pt>
                <c:pt idx="6337">
                  <c:v>47.313140324949593</c:v>
                </c:pt>
                <c:pt idx="6338">
                  <c:v>46.76155455850558</c:v>
                </c:pt>
                <c:pt idx="6339">
                  <c:v>26.574585084798802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15.049329231472479</c:v>
                </c:pt>
                <c:pt idx="6346">
                  <c:v>18.786188895323662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11.067461794681373</c:v>
                </c:pt>
                <c:pt idx="6351">
                  <c:v>0</c:v>
                </c:pt>
                <c:pt idx="6352">
                  <c:v>29.967446757965234</c:v>
                </c:pt>
                <c:pt idx="6353">
                  <c:v>14.148801752384081</c:v>
                </c:pt>
                <c:pt idx="6354">
                  <c:v>24.385474965803137</c:v>
                </c:pt>
                <c:pt idx="6355">
                  <c:v>27.616192640388117</c:v>
                </c:pt>
                <c:pt idx="6356">
                  <c:v>37.738203033420781</c:v>
                </c:pt>
                <c:pt idx="6357">
                  <c:v>51.407731429608802</c:v>
                </c:pt>
                <c:pt idx="6358">
                  <c:v>47.881510524175333</c:v>
                </c:pt>
                <c:pt idx="6359">
                  <c:v>29.596244399934129</c:v>
                </c:pt>
                <c:pt idx="6360">
                  <c:v>51.90174409364041</c:v>
                </c:pt>
                <c:pt idx="6361">
                  <c:v>24.682662463611464</c:v>
                </c:pt>
                <c:pt idx="6362">
                  <c:v>48.956442598502171</c:v>
                </c:pt>
                <c:pt idx="6363">
                  <c:v>26.301832107984609</c:v>
                </c:pt>
                <c:pt idx="6364">
                  <c:v>38.550275502967551</c:v>
                </c:pt>
                <c:pt idx="6365">
                  <c:v>34.328103727863407</c:v>
                </c:pt>
                <c:pt idx="6366">
                  <c:v>37.063284915279972</c:v>
                </c:pt>
                <c:pt idx="6367">
                  <c:v>7.4839533092940371</c:v>
                </c:pt>
                <c:pt idx="6368">
                  <c:v>0</c:v>
                </c:pt>
                <c:pt idx="6369">
                  <c:v>16.394161663445725</c:v>
                </c:pt>
                <c:pt idx="6370">
                  <c:v>6.0708904965255517</c:v>
                </c:pt>
                <c:pt idx="6371">
                  <c:v>0</c:v>
                </c:pt>
                <c:pt idx="6372">
                  <c:v>26.164141616023496</c:v>
                </c:pt>
                <c:pt idx="6373">
                  <c:v>23.937805471903143</c:v>
                </c:pt>
                <c:pt idx="6374">
                  <c:v>31.083136724693176</c:v>
                </c:pt>
                <c:pt idx="6375">
                  <c:v>26.113316928356468</c:v>
                </c:pt>
                <c:pt idx="6376">
                  <c:v>1.3640209615202075</c:v>
                </c:pt>
                <c:pt idx="6377">
                  <c:v>1.3104378040956737</c:v>
                </c:pt>
                <c:pt idx="6378">
                  <c:v>0</c:v>
                </c:pt>
                <c:pt idx="6379">
                  <c:v>34.354211987915889</c:v>
                </c:pt>
                <c:pt idx="6380">
                  <c:v>46.950845226897606</c:v>
                </c:pt>
                <c:pt idx="6381">
                  <c:v>38.737551520653824</c:v>
                </c:pt>
                <c:pt idx="6382">
                  <c:v>54.440401475638396</c:v>
                </c:pt>
                <c:pt idx="6383">
                  <c:v>39.127105344404491</c:v>
                </c:pt>
                <c:pt idx="6384">
                  <c:v>30.425829586907359</c:v>
                </c:pt>
                <c:pt idx="6385">
                  <c:v>52.776544974723002</c:v>
                </c:pt>
                <c:pt idx="6386">
                  <c:v>27.582411989234252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30.798157762647431</c:v>
                </c:pt>
                <c:pt idx="6400">
                  <c:v>15.540210947431628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38.770130921179828</c:v>
                </c:pt>
                <c:pt idx="6407">
                  <c:v>49.608279244366962</c:v>
                </c:pt>
                <c:pt idx="6408">
                  <c:v>38.367490011174205</c:v>
                </c:pt>
                <c:pt idx="6409">
                  <c:v>8.0423650555435007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4.1998539753715107</c:v>
                </c:pt>
                <c:pt idx="6422">
                  <c:v>16.625821846626764</c:v>
                </c:pt>
                <c:pt idx="6423">
                  <c:v>2.7264456018423529</c:v>
                </c:pt>
                <c:pt idx="6424">
                  <c:v>31.689135140650762</c:v>
                </c:pt>
                <c:pt idx="6425">
                  <c:v>10.776992435965312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.82439371215487078</c:v>
                </c:pt>
                <c:pt idx="6431">
                  <c:v>35.212941182571669</c:v>
                </c:pt>
                <c:pt idx="6432">
                  <c:v>0</c:v>
                </c:pt>
                <c:pt idx="6433">
                  <c:v>52.504538421697276</c:v>
                </c:pt>
                <c:pt idx="6434">
                  <c:v>16.754776221446026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34.511485933075534</c:v>
                </c:pt>
                <c:pt idx="6445">
                  <c:v>12.95872596246903</c:v>
                </c:pt>
                <c:pt idx="6446">
                  <c:v>0</c:v>
                </c:pt>
                <c:pt idx="6447">
                  <c:v>40.796994464027605</c:v>
                </c:pt>
                <c:pt idx="6448">
                  <c:v>0</c:v>
                </c:pt>
                <c:pt idx="6449">
                  <c:v>11.442516244554458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7.1622629412249887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3.0406069150054327</c:v>
                </c:pt>
                <c:pt idx="6471">
                  <c:v>4.7378926792615053</c:v>
                </c:pt>
                <c:pt idx="6472">
                  <c:v>21.594040905763443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19.500191605299474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8.1866176958409707</c:v>
                </c:pt>
                <c:pt idx="6494">
                  <c:v>24.660620833523499</c:v>
                </c:pt>
                <c:pt idx="6495">
                  <c:v>22.593452412141016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46.323350455622581</c:v>
                </c:pt>
                <c:pt idx="6501">
                  <c:v>29.615692984680894</c:v>
                </c:pt>
                <c:pt idx="6502">
                  <c:v>49.076559553388279</c:v>
                </c:pt>
                <c:pt idx="6503">
                  <c:v>49.486360098559238</c:v>
                </c:pt>
                <c:pt idx="6504">
                  <c:v>29.982442906326892</c:v>
                </c:pt>
                <c:pt idx="6505">
                  <c:v>48.317601051953822</c:v>
                </c:pt>
                <c:pt idx="6506">
                  <c:v>28.781382965560709</c:v>
                </c:pt>
                <c:pt idx="6507">
                  <c:v>16.968445227916995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39.028169811949979</c:v>
                </c:pt>
                <c:pt idx="6528">
                  <c:v>54.141012177576144</c:v>
                </c:pt>
                <c:pt idx="6529">
                  <c:v>32.919799870896348</c:v>
                </c:pt>
                <c:pt idx="6530">
                  <c:v>39.2826161878357</c:v>
                </c:pt>
                <c:pt idx="6531">
                  <c:v>45.396946306996085</c:v>
                </c:pt>
                <c:pt idx="6532">
                  <c:v>15.866390055165764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15.545129832164218</c:v>
                </c:pt>
                <c:pt idx="6542">
                  <c:v>21.839050754285346</c:v>
                </c:pt>
                <c:pt idx="6543">
                  <c:v>20.134068650356454</c:v>
                </c:pt>
                <c:pt idx="6544">
                  <c:v>12.45100407857564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47.986813968326373</c:v>
                </c:pt>
                <c:pt idx="6549">
                  <c:v>32.047036910805623</c:v>
                </c:pt>
                <c:pt idx="6550">
                  <c:v>38.27585533066344</c:v>
                </c:pt>
                <c:pt idx="6551">
                  <c:v>59.261580841495984</c:v>
                </c:pt>
                <c:pt idx="6552">
                  <c:v>43.746861346886604</c:v>
                </c:pt>
                <c:pt idx="6553">
                  <c:v>38.190512112801578</c:v>
                </c:pt>
                <c:pt idx="6554">
                  <c:v>29.445484221973537</c:v>
                </c:pt>
                <c:pt idx="6555">
                  <c:v>3.9959407276331116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9.9000460736333213</c:v>
                </c:pt>
                <c:pt idx="6570">
                  <c:v>32.946461315840764</c:v>
                </c:pt>
                <c:pt idx="6571">
                  <c:v>44.345490999108577</c:v>
                </c:pt>
                <c:pt idx="6572">
                  <c:v>40.288967667227915</c:v>
                </c:pt>
                <c:pt idx="6573">
                  <c:v>52.538971769126</c:v>
                </c:pt>
                <c:pt idx="6574">
                  <c:v>42.105828857566934</c:v>
                </c:pt>
                <c:pt idx="6575">
                  <c:v>37.829936808729364</c:v>
                </c:pt>
                <c:pt idx="6576">
                  <c:v>39.388367490060539</c:v>
                </c:pt>
                <c:pt idx="6577">
                  <c:v>55.728429720766599</c:v>
                </c:pt>
                <c:pt idx="6578">
                  <c:v>44.327546151464688</c:v>
                </c:pt>
                <c:pt idx="6579">
                  <c:v>49.571026614296095</c:v>
                </c:pt>
                <c:pt idx="6580">
                  <c:v>20.292318481385408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8.2050642495405004</c:v>
                </c:pt>
                <c:pt idx="6588">
                  <c:v>0</c:v>
                </c:pt>
                <c:pt idx="6589">
                  <c:v>0</c:v>
                </c:pt>
                <c:pt idx="6590">
                  <c:v>36.740611624862488</c:v>
                </c:pt>
                <c:pt idx="6591">
                  <c:v>8.5159065704006682</c:v>
                </c:pt>
                <c:pt idx="6592">
                  <c:v>24.330079353727356</c:v>
                </c:pt>
                <c:pt idx="6593">
                  <c:v>26.58031066888136</c:v>
                </c:pt>
                <c:pt idx="6594">
                  <c:v>20.657379061636103</c:v>
                </c:pt>
                <c:pt idx="6595">
                  <c:v>48.596010783073609</c:v>
                </c:pt>
                <c:pt idx="6596">
                  <c:v>40.70124431706644</c:v>
                </c:pt>
                <c:pt idx="6597">
                  <c:v>41.878421063104526</c:v>
                </c:pt>
                <c:pt idx="6598">
                  <c:v>46.547675895394796</c:v>
                </c:pt>
                <c:pt idx="6599">
                  <c:v>44.617994658132126</c:v>
                </c:pt>
                <c:pt idx="6600">
                  <c:v>42.620796806231958</c:v>
                </c:pt>
                <c:pt idx="6601">
                  <c:v>49.488094752140995</c:v>
                </c:pt>
                <c:pt idx="6602">
                  <c:v>31.08994947133559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40.082467791808753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38.360507172382754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10.565520496086357</c:v>
                </c:pt>
                <c:pt idx="6621">
                  <c:v>30.37404754621739</c:v>
                </c:pt>
                <c:pt idx="6622">
                  <c:v>0</c:v>
                </c:pt>
                <c:pt idx="6623">
                  <c:v>45.215561867099964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14.601420553619485</c:v>
                </c:pt>
                <c:pt idx="6640">
                  <c:v>3.0545847929692265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14.754897185608613</c:v>
                </c:pt>
                <c:pt idx="6648">
                  <c:v>49.127886746122215</c:v>
                </c:pt>
                <c:pt idx="6649">
                  <c:v>8.9404434164120286</c:v>
                </c:pt>
                <c:pt idx="6650">
                  <c:v>0</c:v>
                </c:pt>
                <c:pt idx="6651">
                  <c:v>0</c:v>
                </c:pt>
                <c:pt idx="6652">
                  <c:v>15.935187894548172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14.80510170440107</c:v>
                </c:pt>
                <c:pt idx="6662">
                  <c:v>11.158420161838936</c:v>
                </c:pt>
                <c:pt idx="6663">
                  <c:v>40.102166752284234</c:v>
                </c:pt>
                <c:pt idx="6664">
                  <c:v>34.009084063415919</c:v>
                </c:pt>
                <c:pt idx="6665">
                  <c:v>4.9838480849568318</c:v>
                </c:pt>
                <c:pt idx="6666">
                  <c:v>0</c:v>
                </c:pt>
                <c:pt idx="6667">
                  <c:v>53.088220699903047</c:v>
                </c:pt>
                <c:pt idx="6668">
                  <c:v>52.254921104903488</c:v>
                </c:pt>
                <c:pt idx="6669">
                  <c:v>55.011566184017113</c:v>
                </c:pt>
                <c:pt idx="6670">
                  <c:v>37.220998640399415</c:v>
                </c:pt>
                <c:pt idx="6671">
                  <c:v>39.320432755150989</c:v>
                </c:pt>
                <c:pt idx="6672">
                  <c:v>37.913138369697222</c:v>
                </c:pt>
                <c:pt idx="6673">
                  <c:v>38.666804629886784</c:v>
                </c:pt>
                <c:pt idx="6674">
                  <c:v>44.242537632303559</c:v>
                </c:pt>
                <c:pt idx="6675">
                  <c:v>43.833168064207975</c:v>
                </c:pt>
                <c:pt idx="6676">
                  <c:v>38.069791334108764</c:v>
                </c:pt>
                <c:pt idx="6677">
                  <c:v>42.72749375520899</c:v>
                </c:pt>
                <c:pt idx="6678">
                  <c:v>0</c:v>
                </c:pt>
                <c:pt idx="6679">
                  <c:v>0</c:v>
                </c:pt>
                <c:pt idx="6680">
                  <c:v>9.2904536580116819</c:v>
                </c:pt>
                <c:pt idx="6681">
                  <c:v>20.466040209571169</c:v>
                </c:pt>
                <c:pt idx="6682">
                  <c:v>15.752652532771004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24.574189583574487</c:v>
                </c:pt>
                <c:pt idx="6689">
                  <c:v>20.073715383532349</c:v>
                </c:pt>
                <c:pt idx="6690">
                  <c:v>19.723305994420784</c:v>
                </c:pt>
                <c:pt idx="6691">
                  <c:v>39.179967248362018</c:v>
                </c:pt>
                <c:pt idx="6692">
                  <c:v>47.581907325946972</c:v>
                </c:pt>
                <c:pt idx="6693">
                  <c:v>43.346728419257836</c:v>
                </c:pt>
                <c:pt idx="6694">
                  <c:v>39.139866239598796</c:v>
                </c:pt>
                <c:pt idx="6695">
                  <c:v>47.687934222322532</c:v>
                </c:pt>
                <c:pt idx="6696">
                  <c:v>31.162809706540941</c:v>
                </c:pt>
                <c:pt idx="6697">
                  <c:v>36.960839857350045</c:v>
                </c:pt>
                <c:pt idx="6698">
                  <c:v>43.428055426767529</c:v>
                </c:pt>
                <c:pt idx="6699">
                  <c:v>38.534831848596433</c:v>
                </c:pt>
                <c:pt idx="6700">
                  <c:v>30.464556730023045</c:v>
                </c:pt>
                <c:pt idx="6701">
                  <c:v>38.507299355975668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39.583220643266756</c:v>
                </c:pt>
                <c:pt idx="6708">
                  <c:v>13.068281536991918</c:v>
                </c:pt>
                <c:pt idx="6709">
                  <c:v>19.12534935096005</c:v>
                </c:pt>
                <c:pt idx="6710">
                  <c:v>21.635734051089639</c:v>
                </c:pt>
                <c:pt idx="6711">
                  <c:v>19.546596585737493</c:v>
                </c:pt>
                <c:pt idx="6712">
                  <c:v>23.790118152581286</c:v>
                </c:pt>
                <c:pt idx="6713">
                  <c:v>13.484676139175928</c:v>
                </c:pt>
                <c:pt idx="6714">
                  <c:v>0</c:v>
                </c:pt>
                <c:pt idx="6715">
                  <c:v>41.525553556240382</c:v>
                </c:pt>
                <c:pt idx="6716">
                  <c:v>38.957439473190938</c:v>
                </c:pt>
                <c:pt idx="6717">
                  <c:v>60.488745834210675</c:v>
                </c:pt>
                <c:pt idx="6718">
                  <c:v>52.414162233516493</c:v>
                </c:pt>
                <c:pt idx="6719">
                  <c:v>56.903102775112266</c:v>
                </c:pt>
                <c:pt idx="6720">
                  <c:v>36.202707453830989</c:v>
                </c:pt>
                <c:pt idx="6721">
                  <c:v>49.710035820964116</c:v>
                </c:pt>
                <c:pt idx="6722">
                  <c:v>53.565790281117529</c:v>
                </c:pt>
                <c:pt idx="6723">
                  <c:v>46.970191955864792</c:v>
                </c:pt>
                <c:pt idx="6724">
                  <c:v>12.299185338001051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37.753960102504699</c:v>
                </c:pt>
                <c:pt idx="6736">
                  <c:v>14.484016048491368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18.143491489474282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41.28549525624252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9.381393474156237</c:v>
                </c:pt>
                <c:pt idx="6771">
                  <c:v>22.542793297360358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22.65628187766918</c:v>
                </c:pt>
                <c:pt idx="6784">
                  <c:v>5.5322865526566689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8.4839729918167333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15.989195759534729</c:v>
                </c:pt>
                <c:pt idx="6804">
                  <c:v>18.637297468793612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16.641535466438899</c:v>
                </c:pt>
                <c:pt idx="6815">
                  <c:v>8.425357150609905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27.291779408431587</c:v>
                </c:pt>
                <c:pt idx="6820">
                  <c:v>23.760015081723953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10.089773022831034</c:v>
                </c:pt>
                <c:pt idx="6829">
                  <c:v>0</c:v>
                </c:pt>
                <c:pt idx="6830">
                  <c:v>25.123235254384351</c:v>
                </c:pt>
                <c:pt idx="6831">
                  <c:v>19.278000690807357</c:v>
                </c:pt>
                <c:pt idx="6832">
                  <c:v>25.908171741674078</c:v>
                </c:pt>
                <c:pt idx="6833">
                  <c:v>9.4415505471761652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44.060829405514163</c:v>
                </c:pt>
                <c:pt idx="6839">
                  <c:v>44.437366537901852</c:v>
                </c:pt>
                <c:pt idx="6840">
                  <c:v>41.253841350262348</c:v>
                </c:pt>
                <c:pt idx="6841">
                  <c:v>27.622911235603944</c:v>
                </c:pt>
                <c:pt idx="6842">
                  <c:v>35.699982090963601</c:v>
                </c:pt>
                <c:pt idx="6843">
                  <c:v>58.916654691264085</c:v>
                </c:pt>
                <c:pt idx="6844">
                  <c:v>48.364899486567886</c:v>
                </c:pt>
                <c:pt idx="6845">
                  <c:v>47.49717931710849</c:v>
                </c:pt>
                <c:pt idx="6846">
                  <c:v>49.254434872390554</c:v>
                </c:pt>
                <c:pt idx="6847">
                  <c:v>6.2434631357046921</c:v>
                </c:pt>
                <c:pt idx="6848">
                  <c:v>28.306073929285379</c:v>
                </c:pt>
                <c:pt idx="6849">
                  <c:v>0</c:v>
                </c:pt>
                <c:pt idx="6850">
                  <c:v>2.7817306322756026</c:v>
                </c:pt>
                <c:pt idx="6851">
                  <c:v>37.237409132422215</c:v>
                </c:pt>
                <c:pt idx="6852">
                  <c:v>21.742787187360097</c:v>
                </c:pt>
                <c:pt idx="6853">
                  <c:v>6.8539496678337208</c:v>
                </c:pt>
                <c:pt idx="6854">
                  <c:v>12.508987931471994</c:v>
                </c:pt>
                <c:pt idx="6855">
                  <c:v>8.962041074838627</c:v>
                </c:pt>
                <c:pt idx="6856">
                  <c:v>25.814339654694848</c:v>
                </c:pt>
                <c:pt idx="6857">
                  <c:v>34.482635428466487</c:v>
                </c:pt>
                <c:pt idx="6858">
                  <c:v>36.233899617442916</c:v>
                </c:pt>
                <c:pt idx="6859">
                  <c:v>45.448303842824451</c:v>
                </c:pt>
                <c:pt idx="6860">
                  <c:v>36.096915310743185</c:v>
                </c:pt>
                <c:pt idx="6861">
                  <c:v>33.868890867062916</c:v>
                </c:pt>
                <c:pt idx="6862">
                  <c:v>46.06991917657863</c:v>
                </c:pt>
                <c:pt idx="6863">
                  <c:v>54.013219729433359</c:v>
                </c:pt>
                <c:pt idx="6864">
                  <c:v>50.698943725148759</c:v>
                </c:pt>
                <c:pt idx="6865">
                  <c:v>41.668427776819136</c:v>
                </c:pt>
                <c:pt idx="6866">
                  <c:v>0</c:v>
                </c:pt>
                <c:pt idx="6867">
                  <c:v>41.227571992887867</c:v>
                </c:pt>
                <c:pt idx="6868">
                  <c:v>52.759052353163717</c:v>
                </c:pt>
                <c:pt idx="6869">
                  <c:v>49.275967612417112</c:v>
                </c:pt>
                <c:pt idx="6870">
                  <c:v>45.467741368098856</c:v>
                </c:pt>
                <c:pt idx="6871">
                  <c:v>12.667205959606877</c:v>
                </c:pt>
                <c:pt idx="6872">
                  <c:v>0</c:v>
                </c:pt>
                <c:pt idx="6873">
                  <c:v>13.047805816858677</c:v>
                </c:pt>
                <c:pt idx="6874">
                  <c:v>4.2623674530385225</c:v>
                </c:pt>
                <c:pt idx="6875">
                  <c:v>14.510201631366479</c:v>
                </c:pt>
                <c:pt idx="6876">
                  <c:v>22.373275895888387</c:v>
                </c:pt>
                <c:pt idx="6877">
                  <c:v>14.208359877227142</c:v>
                </c:pt>
                <c:pt idx="6878">
                  <c:v>33.697860850385197</c:v>
                </c:pt>
                <c:pt idx="6879">
                  <c:v>21.783985008935172</c:v>
                </c:pt>
                <c:pt idx="6880">
                  <c:v>25.195648569328331</c:v>
                </c:pt>
                <c:pt idx="6881">
                  <c:v>2.4792777544872919</c:v>
                </c:pt>
                <c:pt idx="6882">
                  <c:v>6.6789473016719585</c:v>
                </c:pt>
                <c:pt idx="6883">
                  <c:v>54.38486819546852</c:v>
                </c:pt>
                <c:pt idx="6884">
                  <c:v>46.482238180322</c:v>
                </c:pt>
                <c:pt idx="6885">
                  <c:v>42.580086188006995</c:v>
                </c:pt>
                <c:pt idx="6886">
                  <c:v>47.279792205633463</c:v>
                </c:pt>
                <c:pt idx="6887">
                  <c:v>40.516737628696717</c:v>
                </c:pt>
                <c:pt idx="6888">
                  <c:v>39.664083861056795</c:v>
                </c:pt>
                <c:pt idx="6889">
                  <c:v>29.442638984467912</c:v>
                </c:pt>
                <c:pt idx="6890">
                  <c:v>49.569268705687065</c:v>
                </c:pt>
                <c:pt idx="6891">
                  <c:v>20.911946406193763</c:v>
                </c:pt>
                <c:pt idx="6892">
                  <c:v>0</c:v>
                </c:pt>
                <c:pt idx="6893">
                  <c:v>0</c:v>
                </c:pt>
                <c:pt idx="6894">
                  <c:v>27.469488893159898</c:v>
                </c:pt>
                <c:pt idx="6895">
                  <c:v>0</c:v>
                </c:pt>
                <c:pt idx="6896">
                  <c:v>20.761546493241934</c:v>
                </c:pt>
                <c:pt idx="6897">
                  <c:v>12.785723005003829</c:v>
                </c:pt>
                <c:pt idx="6898">
                  <c:v>0</c:v>
                </c:pt>
                <c:pt idx="6899">
                  <c:v>0</c:v>
                </c:pt>
                <c:pt idx="6900">
                  <c:v>2.4480451993411467</c:v>
                </c:pt>
                <c:pt idx="6901">
                  <c:v>13.157910930976582</c:v>
                </c:pt>
                <c:pt idx="6902">
                  <c:v>9.3513285702448901</c:v>
                </c:pt>
                <c:pt idx="6903">
                  <c:v>27.177604538947808</c:v>
                </c:pt>
                <c:pt idx="6904">
                  <c:v>13.322837012718116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45.571810838494116</c:v>
                </c:pt>
                <c:pt idx="6916">
                  <c:v>34.017681182433812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27.413923648442683</c:v>
                </c:pt>
                <c:pt idx="6921">
                  <c:v>18.357421223170142</c:v>
                </c:pt>
                <c:pt idx="6922">
                  <c:v>0</c:v>
                </c:pt>
                <c:pt idx="6923">
                  <c:v>0</c:v>
                </c:pt>
                <c:pt idx="6924">
                  <c:v>16.10060171320643</c:v>
                </c:pt>
                <c:pt idx="6925">
                  <c:v>24.260640678725597</c:v>
                </c:pt>
                <c:pt idx="6926">
                  <c:v>20.613288911508473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.41402119728160297</c:v>
                </c:pt>
                <c:pt idx="6938">
                  <c:v>26.819233425117773</c:v>
                </c:pt>
                <c:pt idx="6939">
                  <c:v>38.159607943694304</c:v>
                </c:pt>
                <c:pt idx="6940">
                  <c:v>41.32965002047203</c:v>
                </c:pt>
                <c:pt idx="6941">
                  <c:v>41.219021060352212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19.05795028984657</c:v>
                </c:pt>
                <c:pt idx="6947">
                  <c:v>0</c:v>
                </c:pt>
                <c:pt idx="6948">
                  <c:v>13.57789813468399</c:v>
                </c:pt>
                <c:pt idx="6949">
                  <c:v>28.575231356498321</c:v>
                </c:pt>
                <c:pt idx="6950">
                  <c:v>15.555251775264619</c:v>
                </c:pt>
                <c:pt idx="6951">
                  <c:v>6.8623501895924965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39.507456285880224</c:v>
                </c:pt>
                <c:pt idx="6964">
                  <c:v>28.592548733873048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28.031206671770398</c:v>
                </c:pt>
                <c:pt idx="6974">
                  <c:v>21.876388595390338</c:v>
                </c:pt>
                <c:pt idx="6975">
                  <c:v>18.890216006768448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46.153730938795711</c:v>
                </c:pt>
                <c:pt idx="6988">
                  <c:v>34.982619810736665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16.449371017077002</c:v>
                </c:pt>
                <c:pt idx="6995">
                  <c:v>3.3957119838456742</c:v>
                </c:pt>
                <c:pt idx="6996">
                  <c:v>0</c:v>
                </c:pt>
                <c:pt idx="6997">
                  <c:v>30.144645401814753</c:v>
                </c:pt>
                <c:pt idx="6998">
                  <c:v>18.894850568628996</c:v>
                </c:pt>
                <c:pt idx="6999">
                  <c:v>17.398627160228511</c:v>
                </c:pt>
                <c:pt idx="7000">
                  <c:v>15.338021667838882</c:v>
                </c:pt>
                <c:pt idx="7001">
                  <c:v>7.2055312183219931</c:v>
                </c:pt>
                <c:pt idx="7002">
                  <c:v>7.5012323303411383</c:v>
                </c:pt>
                <c:pt idx="7003">
                  <c:v>53.889193288708775</c:v>
                </c:pt>
                <c:pt idx="7004">
                  <c:v>42.252488793256944</c:v>
                </c:pt>
                <c:pt idx="7005">
                  <c:v>47.199480469508586</c:v>
                </c:pt>
                <c:pt idx="7006">
                  <c:v>35.936612846052128</c:v>
                </c:pt>
                <c:pt idx="7007">
                  <c:v>38.500035227326883</c:v>
                </c:pt>
                <c:pt idx="7008">
                  <c:v>41.144508069736041</c:v>
                </c:pt>
                <c:pt idx="7009">
                  <c:v>49.15573017065018</c:v>
                </c:pt>
                <c:pt idx="7010">
                  <c:v>50.607131614056279</c:v>
                </c:pt>
                <c:pt idx="7011">
                  <c:v>34.863986887466126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28.492323220769208</c:v>
                </c:pt>
                <c:pt idx="7016">
                  <c:v>18.301277429316208</c:v>
                </c:pt>
                <c:pt idx="7017">
                  <c:v>26.620443937084715</c:v>
                </c:pt>
                <c:pt idx="7018">
                  <c:v>26.116454385044417</c:v>
                </c:pt>
                <c:pt idx="7019">
                  <c:v>14.777270592457775</c:v>
                </c:pt>
                <c:pt idx="7020">
                  <c:v>27.067684627365892</c:v>
                </c:pt>
                <c:pt idx="7021">
                  <c:v>18.261728752116575</c:v>
                </c:pt>
                <c:pt idx="7022">
                  <c:v>20.951903475342196</c:v>
                </c:pt>
                <c:pt idx="7023">
                  <c:v>24.419390033893755</c:v>
                </c:pt>
                <c:pt idx="7024">
                  <c:v>28.961237500479658</c:v>
                </c:pt>
                <c:pt idx="7025">
                  <c:v>35.136234986064359</c:v>
                </c:pt>
                <c:pt idx="7026">
                  <c:v>3.8237451701071707</c:v>
                </c:pt>
                <c:pt idx="7027">
                  <c:v>38.266844280376461</c:v>
                </c:pt>
                <c:pt idx="7028">
                  <c:v>38.264225077777134</c:v>
                </c:pt>
                <c:pt idx="7029">
                  <c:v>43.772078725873527</c:v>
                </c:pt>
                <c:pt idx="7030">
                  <c:v>50.442112349805946</c:v>
                </c:pt>
                <c:pt idx="7031">
                  <c:v>50.881191558291789</c:v>
                </c:pt>
                <c:pt idx="7032">
                  <c:v>50.720239009919958</c:v>
                </c:pt>
                <c:pt idx="7033">
                  <c:v>46.207211425196654</c:v>
                </c:pt>
                <c:pt idx="7034">
                  <c:v>47.279301585388289</c:v>
                </c:pt>
                <c:pt idx="7035">
                  <c:v>35.453379749228503</c:v>
                </c:pt>
                <c:pt idx="7036">
                  <c:v>45.149533391899922</c:v>
                </c:pt>
                <c:pt idx="7037">
                  <c:v>47.059816879097717</c:v>
                </c:pt>
                <c:pt idx="7038">
                  <c:v>41.076086904444175</c:v>
                </c:pt>
                <c:pt idx="7039">
                  <c:v>8.8670753388646393</c:v>
                </c:pt>
                <c:pt idx="7040">
                  <c:v>26.661519650608955</c:v>
                </c:pt>
                <c:pt idx="7041">
                  <c:v>19.652916534621404</c:v>
                </c:pt>
                <c:pt idx="7042">
                  <c:v>14.201305223432538</c:v>
                </c:pt>
                <c:pt idx="7043">
                  <c:v>14.723071075151534</c:v>
                </c:pt>
                <c:pt idx="7044">
                  <c:v>16.508684663850417</c:v>
                </c:pt>
                <c:pt idx="7045">
                  <c:v>5.9021055734890346</c:v>
                </c:pt>
                <c:pt idx="7046">
                  <c:v>27.268592946968244</c:v>
                </c:pt>
                <c:pt idx="7047">
                  <c:v>24.207530413308053</c:v>
                </c:pt>
                <c:pt idx="7048">
                  <c:v>30.803601825323518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45.59321350624699</c:v>
                </c:pt>
                <c:pt idx="7053">
                  <c:v>53.501168319459772</c:v>
                </c:pt>
                <c:pt idx="7054">
                  <c:v>38.860260836254255</c:v>
                </c:pt>
                <c:pt idx="7055">
                  <c:v>29.05424871976588</c:v>
                </c:pt>
                <c:pt idx="7056">
                  <c:v>32.107244808976496</c:v>
                </c:pt>
                <c:pt idx="7057">
                  <c:v>20.260787393697644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21.720737286406642</c:v>
                </c:pt>
                <c:pt idx="7070">
                  <c:v>23.361575075962186</c:v>
                </c:pt>
                <c:pt idx="7071">
                  <c:v>13.463979857477621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50.429817142155841</c:v>
                </c:pt>
                <c:pt idx="7083">
                  <c:v>41.567975178049061</c:v>
                </c:pt>
                <c:pt idx="7084">
                  <c:v>18.697641729174325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4.2161940168772345E-2</c:v>
                </c:pt>
                <c:pt idx="7094">
                  <c:v>34.135182234938199</c:v>
                </c:pt>
                <c:pt idx="7095">
                  <c:v>0.62509652801581106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52.234204519495577</c:v>
                </c:pt>
                <c:pt idx="7107">
                  <c:v>44.306512228019479</c:v>
                </c:pt>
                <c:pt idx="7108">
                  <c:v>11.388717556273448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.59683777342159006</c:v>
                </c:pt>
                <c:pt idx="7119">
                  <c:v>16.669978139214248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33.396507597536697</c:v>
                </c:pt>
                <c:pt idx="7131">
                  <c:v>29.808132971113029</c:v>
                </c:pt>
                <c:pt idx="7132">
                  <c:v>21.328130005683782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11.753749046973446</c:v>
                </c:pt>
                <c:pt idx="7140">
                  <c:v>0</c:v>
                </c:pt>
                <c:pt idx="7141">
                  <c:v>1.4165883375364869</c:v>
                </c:pt>
                <c:pt idx="7142">
                  <c:v>13.396051637182763</c:v>
                </c:pt>
                <c:pt idx="7143">
                  <c:v>17.118593198189711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9.1508658288496463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25.707225633153083</c:v>
                </c:pt>
                <c:pt idx="7164">
                  <c:v>25.753640826810358</c:v>
                </c:pt>
                <c:pt idx="7165">
                  <c:v>23.404404309760409</c:v>
                </c:pt>
                <c:pt idx="7166">
                  <c:v>29.73131731107906</c:v>
                </c:pt>
                <c:pt idx="7167">
                  <c:v>12.088784574494438</c:v>
                </c:pt>
                <c:pt idx="7168">
                  <c:v>31.922864173938851</c:v>
                </c:pt>
                <c:pt idx="7169">
                  <c:v>4.7969652826295768</c:v>
                </c:pt>
                <c:pt idx="7170">
                  <c:v>17.785712852188745</c:v>
                </c:pt>
                <c:pt idx="7171">
                  <c:v>32.112320883543752</c:v>
                </c:pt>
                <c:pt idx="7172">
                  <c:v>41.372057217726159</c:v>
                </c:pt>
                <c:pt idx="7173">
                  <c:v>0</c:v>
                </c:pt>
                <c:pt idx="7174">
                  <c:v>42.029265996570892</c:v>
                </c:pt>
                <c:pt idx="7175">
                  <c:v>46.541986502492151</c:v>
                </c:pt>
                <c:pt idx="7176">
                  <c:v>35.909951258758618</c:v>
                </c:pt>
                <c:pt idx="7177">
                  <c:v>47.183808318581939</c:v>
                </c:pt>
                <c:pt idx="7178">
                  <c:v>41.412531749851325</c:v>
                </c:pt>
                <c:pt idx="7179">
                  <c:v>46.583544779968605</c:v>
                </c:pt>
                <c:pt idx="7180">
                  <c:v>42.456291349448868</c:v>
                </c:pt>
                <c:pt idx="7181">
                  <c:v>53.967781126563402</c:v>
                </c:pt>
                <c:pt idx="7182">
                  <c:v>37.996674122838584</c:v>
                </c:pt>
                <c:pt idx="7183">
                  <c:v>21.192614256390158</c:v>
                </c:pt>
                <c:pt idx="7184">
                  <c:v>7.0097666082313044</c:v>
                </c:pt>
                <c:pt idx="7185">
                  <c:v>18.50668192520973</c:v>
                </c:pt>
                <c:pt idx="7186">
                  <c:v>49.824010929792898</c:v>
                </c:pt>
                <c:pt idx="7187">
                  <c:v>16.368560397207006</c:v>
                </c:pt>
                <c:pt idx="7188">
                  <c:v>27.012352001243841</c:v>
                </c:pt>
                <c:pt idx="7189">
                  <c:v>0</c:v>
                </c:pt>
                <c:pt idx="7190">
                  <c:v>32.081042011229897</c:v>
                </c:pt>
                <c:pt idx="7191">
                  <c:v>33.315391970558728</c:v>
                </c:pt>
                <c:pt idx="7192">
                  <c:v>5.9221272832864535</c:v>
                </c:pt>
                <c:pt idx="7193">
                  <c:v>0</c:v>
                </c:pt>
                <c:pt idx="7194">
                  <c:v>33.632387130368279</c:v>
                </c:pt>
                <c:pt idx="7195">
                  <c:v>48.575723491004588</c:v>
                </c:pt>
                <c:pt idx="7196">
                  <c:v>51.12381543158201</c:v>
                </c:pt>
                <c:pt idx="7197">
                  <c:v>41.669114684119208</c:v>
                </c:pt>
                <c:pt idx="7198">
                  <c:v>43.146277559116392</c:v>
                </c:pt>
                <c:pt idx="7199">
                  <c:v>59.900754185742592</c:v>
                </c:pt>
                <c:pt idx="7200">
                  <c:v>47.820925065939726</c:v>
                </c:pt>
                <c:pt idx="7201">
                  <c:v>46.288852076308686</c:v>
                </c:pt>
                <c:pt idx="7202">
                  <c:v>27.573231144924211</c:v>
                </c:pt>
                <c:pt idx="7203">
                  <c:v>43.502136879952225</c:v>
                </c:pt>
                <c:pt idx="7204">
                  <c:v>31.876503274089025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24.276803335810293</c:v>
                </c:pt>
                <c:pt idx="7212">
                  <c:v>0</c:v>
                </c:pt>
                <c:pt idx="7213">
                  <c:v>0</c:v>
                </c:pt>
                <c:pt idx="7214">
                  <c:v>19.838186369651361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41.010815424833005</c:v>
                </c:pt>
                <c:pt idx="7221">
                  <c:v>22.386084682632418</c:v>
                </c:pt>
                <c:pt idx="7222">
                  <c:v>39.15626036837233</c:v>
                </c:pt>
                <c:pt idx="7223">
                  <c:v>0</c:v>
                </c:pt>
                <c:pt idx="7224">
                  <c:v>40.493945036352713</c:v>
                </c:pt>
                <c:pt idx="7225">
                  <c:v>45.257881048791361</c:v>
                </c:pt>
                <c:pt idx="7226">
                  <c:v>54.937189189110718</c:v>
                </c:pt>
                <c:pt idx="7227">
                  <c:v>40.991919856351231</c:v>
                </c:pt>
                <c:pt idx="7228">
                  <c:v>37.612618408190791</c:v>
                </c:pt>
                <c:pt idx="7229">
                  <c:v>35.793726502624772</c:v>
                </c:pt>
                <c:pt idx="7230">
                  <c:v>59.970792793548974</c:v>
                </c:pt>
                <c:pt idx="7231">
                  <c:v>19.00684123241475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4.2268184558500073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32.87779550408446</c:v>
                </c:pt>
                <c:pt idx="7245">
                  <c:v>55.662564655596348</c:v>
                </c:pt>
                <c:pt idx="7246">
                  <c:v>45.745349471632878</c:v>
                </c:pt>
                <c:pt idx="7247">
                  <c:v>56.776534255561977</c:v>
                </c:pt>
                <c:pt idx="7248">
                  <c:v>29.625591784728471</c:v>
                </c:pt>
                <c:pt idx="7249">
                  <c:v>58.929470950201093</c:v>
                </c:pt>
                <c:pt idx="7250">
                  <c:v>60.397352192152162</c:v>
                </c:pt>
                <c:pt idx="7251">
                  <c:v>42.807162367412381</c:v>
                </c:pt>
                <c:pt idx="7252">
                  <c:v>0</c:v>
                </c:pt>
                <c:pt idx="7253">
                  <c:v>1.3936156342346542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38.746298931963246</c:v>
                </c:pt>
                <c:pt idx="7269">
                  <c:v>34.516123999851146</c:v>
                </c:pt>
                <c:pt idx="7270">
                  <c:v>44.937249236088761</c:v>
                </c:pt>
                <c:pt idx="7271">
                  <c:v>37.686924639637823</c:v>
                </c:pt>
                <c:pt idx="7272">
                  <c:v>48.544640173235521</c:v>
                </c:pt>
                <c:pt idx="7273">
                  <c:v>48.039350457034125</c:v>
                </c:pt>
                <c:pt idx="7274">
                  <c:v>50.598521291930517</c:v>
                </c:pt>
                <c:pt idx="7275">
                  <c:v>49.013620413708026</c:v>
                </c:pt>
                <c:pt idx="7276">
                  <c:v>38.305029538406629</c:v>
                </c:pt>
                <c:pt idx="7277">
                  <c:v>19.454479796385485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6.442375780557156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26.224732671042865</c:v>
                </c:pt>
                <c:pt idx="7288">
                  <c:v>14.885156435505143</c:v>
                </c:pt>
                <c:pt idx="7289">
                  <c:v>0</c:v>
                </c:pt>
                <c:pt idx="7290">
                  <c:v>0</c:v>
                </c:pt>
                <c:pt idx="7291">
                  <c:v>44.593123870061312</c:v>
                </c:pt>
                <c:pt idx="7292">
                  <c:v>47.722913429881714</c:v>
                </c:pt>
                <c:pt idx="7293">
                  <c:v>35.11759157237541</c:v>
                </c:pt>
                <c:pt idx="7294">
                  <c:v>42.402902538060907</c:v>
                </c:pt>
                <c:pt idx="7295">
                  <c:v>0</c:v>
                </c:pt>
                <c:pt idx="7296">
                  <c:v>40.298120165324526</c:v>
                </c:pt>
                <c:pt idx="7297">
                  <c:v>40.96047201544765</c:v>
                </c:pt>
                <c:pt idx="7298">
                  <c:v>29.257100985372116</c:v>
                </c:pt>
                <c:pt idx="7299">
                  <c:v>0</c:v>
                </c:pt>
                <c:pt idx="7300">
                  <c:v>46.306860346270888</c:v>
                </c:pt>
                <c:pt idx="7301">
                  <c:v>27.319121279485678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6.7724635704721656</c:v>
                </c:pt>
                <c:pt idx="7307">
                  <c:v>3.7311289464149824</c:v>
                </c:pt>
                <c:pt idx="7308">
                  <c:v>24.915522260767268</c:v>
                </c:pt>
                <c:pt idx="7309">
                  <c:v>5.4511137377711201</c:v>
                </c:pt>
                <c:pt idx="7310">
                  <c:v>0</c:v>
                </c:pt>
                <c:pt idx="7311">
                  <c:v>24.015197895350425</c:v>
                </c:pt>
                <c:pt idx="7312">
                  <c:v>56.706627940397176</c:v>
                </c:pt>
                <c:pt idx="7313">
                  <c:v>0</c:v>
                </c:pt>
                <c:pt idx="7314">
                  <c:v>0</c:v>
                </c:pt>
                <c:pt idx="7315">
                  <c:v>34.883018247084593</c:v>
                </c:pt>
                <c:pt idx="7316">
                  <c:v>32.802332680565378</c:v>
                </c:pt>
                <c:pt idx="7317">
                  <c:v>39.757505221642475</c:v>
                </c:pt>
                <c:pt idx="7318">
                  <c:v>36.045011494826788</c:v>
                </c:pt>
                <c:pt idx="7319">
                  <c:v>35.692253543649727</c:v>
                </c:pt>
                <c:pt idx="7320">
                  <c:v>44.498095988457422</c:v>
                </c:pt>
                <c:pt idx="7321">
                  <c:v>26.679555059833376</c:v>
                </c:pt>
                <c:pt idx="7322">
                  <c:v>48.230349867006829</c:v>
                </c:pt>
                <c:pt idx="7323">
                  <c:v>34.01436525400721</c:v>
                </c:pt>
                <c:pt idx="7324">
                  <c:v>45.948951081479144</c:v>
                </c:pt>
                <c:pt idx="7325">
                  <c:v>42.161415044604801</c:v>
                </c:pt>
                <c:pt idx="7326">
                  <c:v>49.402577414219991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13.596411242833533</c:v>
                </c:pt>
                <c:pt idx="7331">
                  <c:v>19.294037500569722</c:v>
                </c:pt>
                <c:pt idx="7332">
                  <c:v>1.888647534605657</c:v>
                </c:pt>
                <c:pt idx="7333">
                  <c:v>13.75386687520483</c:v>
                </c:pt>
                <c:pt idx="7334">
                  <c:v>21.88503882785945</c:v>
                </c:pt>
                <c:pt idx="7335">
                  <c:v>0</c:v>
                </c:pt>
                <c:pt idx="7336">
                  <c:v>16.62292304093236</c:v>
                </c:pt>
                <c:pt idx="7337">
                  <c:v>29.236106915099391</c:v>
                </c:pt>
                <c:pt idx="7338">
                  <c:v>3.5912845939632665</c:v>
                </c:pt>
                <c:pt idx="7339">
                  <c:v>41.223657438151186</c:v>
                </c:pt>
                <c:pt idx="7340">
                  <c:v>55.572910905748508</c:v>
                </c:pt>
                <c:pt idx="7341">
                  <c:v>34.254057793303559</c:v>
                </c:pt>
                <c:pt idx="7342">
                  <c:v>0</c:v>
                </c:pt>
                <c:pt idx="7343">
                  <c:v>28.096254889041699</c:v>
                </c:pt>
                <c:pt idx="7344">
                  <c:v>29.602301444648873</c:v>
                </c:pt>
                <c:pt idx="7345">
                  <c:v>30.036226464926308</c:v>
                </c:pt>
                <c:pt idx="7346">
                  <c:v>16.686469676974411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27.720264370065543</c:v>
                </c:pt>
                <c:pt idx="7361">
                  <c:v>18.714084043500876</c:v>
                </c:pt>
                <c:pt idx="7362">
                  <c:v>14.326441862658836</c:v>
                </c:pt>
                <c:pt idx="7363">
                  <c:v>31.812102572881518</c:v>
                </c:pt>
                <c:pt idx="7364">
                  <c:v>37.815636120563639</c:v>
                </c:pt>
                <c:pt idx="7365">
                  <c:v>45.194374767608046</c:v>
                </c:pt>
                <c:pt idx="7366">
                  <c:v>44.117572175978971</c:v>
                </c:pt>
                <c:pt idx="7367">
                  <c:v>49.423528049124833</c:v>
                </c:pt>
                <c:pt idx="7368">
                  <c:v>42.711583046267634</c:v>
                </c:pt>
                <c:pt idx="7369">
                  <c:v>22.393217028988442</c:v>
                </c:pt>
                <c:pt idx="7370">
                  <c:v>44.109636595771761</c:v>
                </c:pt>
                <c:pt idx="7371">
                  <c:v>38.305026182842859</c:v>
                </c:pt>
                <c:pt idx="7372">
                  <c:v>52.600194852297705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31.989090213018841</c:v>
                </c:pt>
                <c:pt idx="7382">
                  <c:v>21.142641195979984</c:v>
                </c:pt>
                <c:pt idx="7383">
                  <c:v>32.222064227180269</c:v>
                </c:pt>
                <c:pt idx="7384">
                  <c:v>20.93154387664551</c:v>
                </c:pt>
                <c:pt idx="7385">
                  <c:v>0</c:v>
                </c:pt>
                <c:pt idx="7386">
                  <c:v>20.052791199003231</c:v>
                </c:pt>
                <c:pt idx="7387">
                  <c:v>38.563401691194457</c:v>
                </c:pt>
                <c:pt idx="7388">
                  <c:v>37.099169720306982</c:v>
                </c:pt>
                <c:pt idx="7389">
                  <c:v>47.465254167765302</c:v>
                </c:pt>
                <c:pt idx="7390">
                  <c:v>33.202025868525475</c:v>
                </c:pt>
                <c:pt idx="7391">
                  <c:v>40.643618016421378</c:v>
                </c:pt>
                <c:pt idx="7392">
                  <c:v>35.17774948350251</c:v>
                </c:pt>
                <c:pt idx="7393">
                  <c:v>43.189329032729489</c:v>
                </c:pt>
                <c:pt idx="7394">
                  <c:v>47.116156545687964</c:v>
                </c:pt>
                <c:pt idx="7395">
                  <c:v>21.759863304013596</c:v>
                </c:pt>
                <c:pt idx="7396">
                  <c:v>30.244295947871489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12.1031459333655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47.666458664816517</c:v>
                </c:pt>
                <c:pt idx="7409">
                  <c:v>0</c:v>
                </c:pt>
                <c:pt idx="7410">
                  <c:v>0</c:v>
                </c:pt>
                <c:pt idx="7411">
                  <c:v>47.522807986950703</c:v>
                </c:pt>
                <c:pt idx="7412">
                  <c:v>29.640898568357734</c:v>
                </c:pt>
                <c:pt idx="7413">
                  <c:v>43.711180093314603</c:v>
                </c:pt>
                <c:pt idx="7414">
                  <c:v>0</c:v>
                </c:pt>
                <c:pt idx="7415">
                  <c:v>0</c:v>
                </c:pt>
                <c:pt idx="7416">
                  <c:v>29.185552012162852</c:v>
                </c:pt>
                <c:pt idx="7417">
                  <c:v>56.48195224517697</c:v>
                </c:pt>
                <c:pt idx="7418">
                  <c:v>33.375050679515624</c:v>
                </c:pt>
                <c:pt idx="7419">
                  <c:v>29.50701788451391</c:v>
                </c:pt>
                <c:pt idx="7420">
                  <c:v>42.185408510490035</c:v>
                </c:pt>
                <c:pt idx="7421">
                  <c:v>12.975076764116967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54.530185425141148</c:v>
                </c:pt>
                <c:pt idx="7437">
                  <c:v>41.577656358151948</c:v>
                </c:pt>
                <c:pt idx="7438">
                  <c:v>25.940533232528075</c:v>
                </c:pt>
                <c:pt idx="7439">
                  <c:v>40.708718155409464</c:v>
                </c:pt>
                <c:pt idx="7440">
                  <c:v>48.853799286056869</c:v>
                </c:pt>
                <c:pt idx="7441">
                  <c:v>59.184417220479823</c:v>
                </c:pt>
                <c:pt idx="7442">
                  <c:v>32.471184644573995</c:v>
                </c:pt>
                <c:pt idx="7443">
                  <c:v>27.250258184409503</c:v>
                </c:pt>
                <c:pt idx="7444">
                  <c:v>32.125489682758833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24.271873235956406</c:v>
                </c:pt>
                <c:pt idx="7457">
                  <c:v>15.009849625896502</c:v>
                </c:pt>
                <c:pt idx="7458">
                  <c:v>10.396091872959623</c:v>
                </c:pt>
                <c:pt idx="7459">
                  <c:v>25.950992338206245</c:v>
                </c:pt>
                <c:pt idx="7460">
                  <c:v>44.187093547353278</c:v>
                </c:pt>
                <c:pt idx="7461">
                  <c:v>48.311630963537048</c:v>
                </c:pt>
                <c:pt idx="7462">
                  <c:v>49.271084584075432</c:v>
                </c:pt>
                <c:pt idx="7463">
                  <c:v>39.741339650650822</c:v>
                </c:pt>
                <c:pt idx="7464">
                  <c:v>47.797136672625577</c:v>
                </c:pt>
                <c:pt idx="7465">
                  <c:v>37.187518717893944</c:v>
                </c:pt>
                <c:pt idx="7466">
                  <c:v>46.82094637704418</c:v>
                </c:pt>
                <c:pt idx="7467">
                  <c:v>37.173401116936802</c:v>
                </c:pt>
                <c:pt idx="7468">
                  <c:v>30.778946541672688</c:v>
                </c:pt>
                <c:pt idx="7469">
                  <c:v>0</c:v>
                </c:pt>
                <c:pt idx="7470">
                  <c:v>21.16636078245751</c:v>
                </c:pt>
                <c:pt idx="7471">
                  <c:v>0</c:v>
                </c:pt>
                <c:pt idx="7472">
                  <c:v>18.795328165810972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1.4468378884516182</c:v>
                </c:pt>
                <c:pt idx="7478">
                  <c:v>0</c:v>
                </c:pt>
                <c:pt idx="7479">
                  <c:v>0</c:v>
                </c:pt>
                <c:pt idx="7480">
                  <c:v>23.719759319724382</c:v>
                </c:pt>
                <c:pt idx="7481">
                  <c:v>0</c:v>
                </c:pt>
                <c:pt idx="7482">
                  <c:v>0</c:v>
                </c:pt>
                <c:pt idx="7483">
                  <c:v>30.13404252912877</c:v>
                </c:pt>
                <c:pt idx="7484">
                  <c:v>38.280353163221918</c:v>
                </c:pt>
                <c:pt idx="7485">
                  <c:v>44.382490233250422</c:v>
                </c:pt>
                <c:pt idx="7486">
                  <c:v>33.275548159020346</c:v>
                </c:pt>
                <c:pt idx="7487">
                  <c:v>32.295650854241494</c:v>
                </c:pt>
                <c:pt idx="7488">
                  <c:v>42.584834584822758</c:v>
                </c:pt>
                <c:pt idx="7489">
                  <c:v>23.530629989917813</c:v>
                </c:pt>
                <c:pt idx="7490">
                  <c:v>37.255438328419572</c:v>
                </c:pt>
                <c:pt idx="7491">
                  <c:v>39.116428565633612</c:v>
                </c:pt>
                <c:pt idx="7492">
                  <c:v>37.118337135249121</c:v>
                </c:pt>
                <c:pt idx="7493">
                  <c:v>16.040494337649488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9.8687731797428704</c:v>
                </c:pt>
                <c:pt idx="7501">
                  <c:v>0.51802038047538845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12.186816744105728</c:v>
                </c:pt>
                <c:pt idx="7506">
                  <c:v>12.754145115845198</c:v>
                </c:pt>
                <c:pt idx="7507">
                  <c:v>49.387992156263131</c:v>
                </c:pt>
                <c:pt idx="7508">
                  <c:v>38.470580775182455</c:v>
                </c:pt>
                <c:pt idx="7509">
                  <c:v>40.501314475258823</c:v>
                </c:pt>
                <c:pt idx="7510">
                  <c:v>55.946931715772948</c:v>
                </c:pt>
                <c:pt idx="7511">
                  <c:v>34.779849062026713</c:v>
                </c:pt>
                <c:pt idx="7512">
                  <c:v>35.394226778598394</c:v>
                </c:pt>
                <c:pt idx="7513">
                  <c:v>32.340066655890823</c:v>
                </c:pt>
                <c:pt idx="7514">
                  <c:v>44.01881388067028</c:v>
                </c:pt>
                <c:pt idx="7515">
                  <c:v>33.866545961683897</c:v>
                </c:pt>
                <c:pt idx="7516">
                  <c:v>36.993173504840946</c:v>
                </c:pt>
                <c:pt idx="7517">
                  <c:v>41.252622115575505</c:v>
                </c:pt>
                <c:pt idx="7518">
                  <c:v>29.197713347979299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5.9308300376234246</c:v>
                </c:pt>
                <c:pt idx="7524">
                  <c:v>0</c:v>
                </c:pt>
                <c:pt idx="7525">
                  <c:v>6.501744649935314</c:v>
                </c:pt>
                <c:pt idx="7526">
                  <c:v>12.101873920488444</c:v>
                </c:pt>
                <c:pt idx="7527">
                  <c:v>0</c:v>
                </c:pt>
                <c:pt idx="7528">
                  <c:v>0</c:v>
                </c:pt>
                <c:pt idx="7529">
                  <c:v>25.437365411535321</c:v>
                </c:pt>
                <c:pt idx="7530">
                  <c:v>0</c:v>
                </c:pt>
                <c:pt idx="7531">
                  <c:v>0</c:v>
                </c:pt>
                <c:pt idx="7532">
                  <c:v>28.502909162774731</c:v>
                </c:pt>
                <c:pt idx="7533">
                  <c:v>36.048977581675985</c:v>
                </c:pt>
                <c:pt idx="7534">
                  <c:v>49.354468685775224</c:v>
                </c:pt>
                <c:pt idx="7535">
                  <c:v>42.642434596570816</c:v>
                </c:pt>
                <c:pt idx="7536">
                  <c:v>35.872435132222726</c:v>
                </c:pt>
                <c:pt idx="7537">
                  <c:v>47.776751778624472</c:v>
                </c:pt>
                <c:pt idx="7538">
                  <c:v>43.030009748106814</c:v>
                </c:pt>
                <c:pt idx="7539">
                  <c:v>38.462162995290626</c:v>
                </c:pt>
                <c:pt idx="7540">
                  <c:v>30.536688595170503</c:v>
                </c:pt>
                <c:pt idx="7541">
                  <c:v>8.502069610190901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11.750789386856297</c:v>
                </c:pt>
                <c:pt idx="7547">
                  <c:v>0</c:v>
                </c:pt>
                <c:pt idx="7548">
                  <c:v>30.240541647603777</c:v>
                </c:pt>
                <c:pt idx="7549">
                  <c:v>10.598509688810948</c:v>
                </c:pt>
                <c:pt idx="7550">
                  <c:v>0</c:v>
                </c:pt>
                <c:pt idx="7551">
                  <c:v>5.1862256042055277</c:v>
                </c:pt>
                <c:pt idx="7552">
                  <c:v>0</c:v>
                </c:pt>
                <c:pt idx="7553">
                  <c:v>3.5654594516504379E-2</c:v>
                </c:pt>
                <c:pt idx="7554">
                  <c:v>19.788494107771918</c:v>
                </c:pt>
                <c:pt idx="7555">
                  <c:v>36.649690422237562</c:v>
                </c:pt>
                <c:pt idx="7556">
                  <c:v>49.555886322023596</c:v>
                </c:pt>
                <c:pt idx="7557">
                  <c:v>52.364069990433421</c:v>
                </c:pt>
                <c:pt idx="7558">
                  <c:v>45.103617161403932</c:v>
                </c:pt>
                <c:pt idx="7559">
                  <c:v>40.098254313230818</c:v>
                </c:pt>
                <c:pt idx="7560">
                  <c:v>45.692142041504624</c:v>
                </c:pt>
                <c:pt idx="7561">
                  <c:v>40.546592696937985</c:v>
                </c:pt>
                <c:pt idx="7562">
                  <c:v>36.475320455133847</c:v>
                </c:pt>
                <c:pt idx="7563">
                  <c:v>38.25925399760029</c:v>
                </c:pt>
                <c:pt idx="7564">
                  <c:v>13.201866155420708</c:v>
                </c:pt>
                <c:pt idx="7565">
                  <c:v>0</c:v>
                </c:pt>
                <c:pt idx="7566">
                  <c:v>0</c:v>
                </c:pt>
                <c:pt idx="7567">
                  <c:v>24.404957464141312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23.42249362298076</c:v>
                </c:pt>
                <c:pt idx="7572">
                  <c:v>9.5570721947359232</c:v>
                </c:pt>
                <c:pt idx="7573">
                  <c:v>0</c:v>
                </c:pt>
                <c:pt idx="7574">
                  <c:v>14.669994225027029</c:v>
                </c:pt>
                <c:pt idx="7575">
                  <c:v>29.875557869292546</c:v>
                </c:pt>
                <c:pt idx="7576">
                  <c:v>16.947494704776659</c:v>
                </c:pt>
                <c:pt idx="7577">
                  <c:v>0</c:v>
                </c:pt>
                <c:pt idx="7578">
                  <c:v>24.403377558512979</c:v>
                </c:pt>
                <c:pt idx="7579">
                  <c:v>28.550080620627956</c:v>
                </c:pt>
                <c:pt idx="7580">
                  <c:v>45.087042285159121</c:v>
                </c:pt>
                <c:pt idx="7581">
                  <c:v>41.803495743291663</c:v>
                </c:pt>
                <c:pt idx="7582">
                  <c:v>45.875735398260751</c:v>
                </c:pt>
                <c:pt idx="7583">
                  <c:v>28.377536641050288</c:v>
                </c:pt>
                <c:pt idx="7584">
                  <c:v>42.548158395783254</c:v>
                </c:pt>
                <c:pt idx="7585">
                  <c:v>34.92182524803156</c:v>
                </c:pt>
                <c:pt idx="7586">
                  <c:v>38.015903856957941</c:v>
                </c:pt>
                <c:pt idx="7587">
                  <c:v>33.545002311393119</c:v>
                </c:pt>
                <c:pt idx="7588">
                  <c:v>34.642816171249713</c:v>
                </c:pt>
                <c:pt idx="7589">
                  <c:v>46.988245755999984</c:v>
                </c:pt>
                <c:pt idx="7590">
                  <c:v>42.001259150511224</c:v>
                </c:pt>
                <c:pt idx="7591">
                  <c:v>0</c:v>
                </c:pt>
                <c:pt idx="7592">
                  <c:v>30.991901896923704</c:v>
                </c:pt>
                <c:pt idx="7593">
                  <c:v>0</c:v>
                </c:pt>
                <c:pt idx="7594">
                  <c:v>34.07483270323543</c:v>
                </c:pt>
                <c:pt idx="7595">
                  <c:v>29.953703610037191</c:v>
                </c:pt>
                <c:pt idx="7596">
                  <c:v>20.818160787292332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51.79204822392208</c:v>
                </c:pt>
                <c:pt idx="7604">
                  <c:v>40.281101047244803</c:v>
                </c:pt>
                <c:pt idx="7605">
                  <c:v>29.523975904285749</c:v>
                </c:pt>
                <c:pt idx="7606">
                  <c:v>59.769437621036992</c:v>
                </c:pt>
                <c:pt idx="7607">
                  <c:v>41.617914863160593</c:v>
                </c:pt>
                <c:pt idx="7608">
                  <c:v>36.550468518168849</c:v>
                </c:pt>
                <c:pt idx="7609">
                  <c:v>39.273725787086228</c:v>
                </c:pt>
                <c:pt idx="7610">
                  <c:v>38.023333357750637</c:v>
                </c:pt>
                <c:pt idx="7611">
                  <c:v>38.9075322712809</c:v>
                </c:pt>
                <c:pt idx="7612">
                  <c:v>20.272791649317924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26.441709015025815</c:v>
                </c:pt>
                <c:pt idx="7620">
                  <c:v>23.402884750266917</c:v>
                </c:pt>
                <c:pt idx="7621">
                  <c:v>11.414887377191699</c:v>
                </c:pt>
                <c:pt idx="7622">
                  <c:v>22.702335795263444</c:v>
                </c:pt>
                <c:pt idx="7623">
                  <c:v>19.179610195917416</c:v>
                </c:pt>
                <c:pt idx="7624">
                  <c:v>0</c:v>
                </c:pt>
                <c:pt idx="7625">
                  <c:v>0</c:v>
                </c:pt>
                <c:pt idx="7626">
                  <c:v>3.8128040019885101</c:v>
                </c:pt>
                <c:pt idx="7627">
                  <c:v>23.439100440792533</c:v>
                </c:pt>
                <c:pt idx="7628">
                  <c:v>25.783573322098327</c:v>
                </c:pt>
                <c:pt idx="7629">
                  <c:v>59.330345080140845</c:v>
                </c:pt>
                <c:pt idx="7630">
                  <c:v>50.722481591694546</c:v>
                </c:pt>
                <c:pt idx="7631">
                  <c:v>35.719417783123937</c:v>
                </c:pt>
                <c:pt idx="7632">
                  <c:v>49.89827537642276</c:v>
                </c:pt>
                <c:pt idx="7633">
                  <c:v>43.646661222662004</c:v>
                </c:pt>
                <c:pt idx="7634">
                  <c:v>41.457441315902955</c:v>
                </c:pt>
                <c:pt idx="7635">
                  <c:v>26.794062424698893</c:v>
                </c:pt>
                <c:pt idx="7636">
                  <c:v>28.354013226618374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4.1399704567460178</c:v>
                </c:pt>
                <c:pt idx="7646">
                  <c:v>0</c:v>
                </c:pt>
                <c:pt idx="7647">
                  <c:v>17.786859544385429</c:v>
                </c:pt>
                <c:pt idx="7648">
                  <c:v>11.913710944245761</c:v>
                </c:pt>
                <c:pt idx="7649">
                  <c:v>0</c:v>
                </c:pt>
                <c:pt idx="7650">
                  <c:v>0</c:v>
                </c:pt>
                <c:pt idx="7651">
                  <c:v>45.699636652324408</c:v>
                </c:pt>
                <c:pt idx="7652">
                  <c:v>38.823651431777186</c:v>
                </c:pt>
                <c:pt idx="7653">
                  <c:v>43.345358220989667</c:v>
                </c:pt>
                <c:pt idx="7654">
                  <c:v>38.5413334000379</c:v>
                </c:pt>
                <c:pt idx="7655">
                  <c:v>40.961011359948905</c:v>
                </c:pt>
                <c:pt idx="7656">
                  <c:v>47.358518036322771</c:v>
                </c:pt>
                <c:pt idx="7657">
                  <c:v>56.676576995314541</c:v>
                </c:pt>
                <c:pt idx="7658">
                  <c:v>33.548543511144629</c:v>
                </c:pt>
                <c:pt idx="7659">
                  <c:v>36.93731307440796</c:v>
                </c:pt>
                <c:pt idx="7660">
                  <c:v>30.843384657031947</c:v>
                </c:pt>
                <c:pt idx="7661">
                  <c:v>24.837367221929291</c:v>
                </c:pt>
                <c:pt idx="7662">
                  <c:v>0</c:v>
                </c:pt>
                <c:pt idx="7663">
                  <c:v>0</c:v>
                </c:pt>
                <c:pt idx="7664">
                  <c:v>11.229873862783375</c:v>
                </c:pt>
                <c:pt idx="7665">
                  <c:v>4.2460044837009869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13.916245742239978</c:v>
                </c:pt>
                <c:pt idx="7671">
                  <c:v>14.378933683339893</c:v>
                </c:pt>
                <c:pt idx="7672">
                  <c:v>14.327461687968903</c:v>
                </c:pt>
                <c:pt idx="7673">
                  <c:v>0</c:v>
                </c:pt>
                <c:pt idx="7674">
                  <c:v>31.97015556078486</c:v>
                </c:pt>
                <c:pt idx="7675">
                  <c:v>49.550447420072423</c:v>
                </c:pt>
                <c:pt idx="7676">
                  <c:v>47.659108739964587</c:v>
                </c:pt>
                <c:pt idx="7677">
                  <c:v>46.662323098836772</c:v>
                </c:pt>
                <c:pt idx="7678">
                  <c:v>34.279484113421674</c:v>
                </c:pt>
                <c:pt idx="7679">
                  <c:v>42.772113176419481</c:v>
                </c:pt>
                <c:pt idx="7680">
                  <c:v>29.316142306341796</c:v>
                </c:pt>
                <c:pt idx="7681">
                  <c:v>37.431088142106063</c:v>
                </c:pt>
                <c:pt idx="7682">
                  <c:v>44.414909755436902</c:v>
                </c:pt>
                <c:pt idx="7683">
                  <c:v>38.330418615203655</c:v>
                </c:pt>
                <c:pt idx="7684">
                  <c:v>36.966314778463513</c:v>
                </c:pt>
                <c:pt idx="7685">
                  <c:v>37.650310084402527</c:v>
                </c:pt>
                <c:pt idx="7686">
                  <c:v>38.346194273152761</c:v>
                </c:pt>
                <c:pt idx="7687">
                  <c:v>37.610929999651113</c:v>
                </c:pt>
                <c:pt idx="7688">
                  <c:v>23.573452939073313</c:v>
                </c:pt>
                <c:pt idx="7689">
                  <c:v>12.854972173546532</c:v>
                </c:pt>
                <c:pt idx="7690">
                  <c:v>18.614545633193696</c:v>
                </c:pt>
                <c:pt idx="7691">
                  <c:v>37.580555049146177</c:v>
                </c:pt>
                <c:pt idx="7692">
                  <c:v>12.425796292402444</c:v>
                </c:pt>
                <c:pt idx="7693">
                  <c:v>0</c:v>
                </c:pt>
                <c:pt idx="7694">
                  <c:v>30.76516645737707</c:v>
                </c:pt>
                <c:pt idx="7695">
                  <c:v>0</c:v>
                </c:pt>
                <c:pt idx="7696">
                  <c:v>16.707240722255506</c:v>
                </c:pt>
                <c:pt idx="7697">
                  <c:v>33.813645556291974</c:v>
                </c:pt>
                <c:pt idx="7698">
                  <c:v>9.664338944668593</c:v>
                </c:pt>
                <c:pt idx="7699">
                  <c:v>22.753636939418776</c:v>
                </c:pt>
                <c:pt idx="7700">
                  <c:v>22.593620161052179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31.124538020249311</c:v>
                </c:pt>
                <c:pt idx="7706">
                  <c:v>43.479509901579242</c:v>
                </c:pt>
                <c:pt idx="7707">
                  <c:v>44.728701886976836</c:v>
                </c:pt>
                <c:pt idx="7708">
                  <c:v>47.34843477741623</c:v>
                </c:pt>
                <c:pt idx="7709">
                  <c:v>13.949525617527835</c:v>
                </c:pt>
                <c:pt idx="7710">
                  <c:v>0</c:v>
                </c:pt>
                <c:pt idx="7711">
                  <c:v>0</c:v>
                </c:pt>
                <c:pt idx="7712">
                  <c:v>6.5019930381556579</c:v>
                </c:pt>
                <c:pt idx="7713">
                  <c:v>12.172712694503522</c:v>
                </c:pt>
                <c:pt idx="7714">
                  <c:v>0.56059490793175781</c:v>
                </c:pt>
                <c:pt idx="7715">
                  <c:v>9.4532249994921518</c:v>
                </c:pt>
                <c:pt idx="7716">
                  <c:v>6.427337401433741</c:v>
                </c:pt>
                <c:pt idx="7717">
                  <c:v>17.557887329495458</c:v>
                </c:pt>
                <c:pt idx="7718">
                  <c:v>9.6686103092730402</c:v>
                </c:pt>
                <c:pt idx="7719">
                  <c:v>5.2343911307786213</c:v>
                </c:pt>
                <c:pt idx="7720">
                  <c:v>0</c:v>
                </c:pt>
                <c:pt idx="7721">
                  <c:v>19.821187952170423</c:v>
                </c:pt>
                <c:pt idx="7722">
                  <c:v>0</c:v>
                </c:pt>
                <c:pt idx="7723">
                  <c:v>39.905942689299557</c:v>
                </c:pt>
                <c:pt idx="7724">
                  <c:v>48.924038188196768</c:v>
                </c:pt>
                <c:pt idx="7725">
                  <c:v>49.814389728687146</c:v>
                </c:pt>
                <c:pt idx="7726">
                  <c:v>42.623335137527391</c:v>
                </c:pt>
                <c:pt idx="7727">
                  <c:v>31.495218882166672</c:v>
                </c:pt>
                <c:pt idx="7728">
                  <c:v>47.195328316106256</c:v>
                </c:pt>
                <c:pt idx="7729">
                  <c:v>38.455774251556079</c:v>
                </c:pt>
                <c:pt idx="7730">
                  <c:v>36.934756422695344</c:v>
                </c:pt>
                <c:pt idx="7731">
                  <c:v>36.135241823332457</c:v>
                </c:pt>
                <c:pt idx="7732">
                  <c:v>19.667006648408766</c:v>
                </c:pt>
                <c:pt idx="7733">
                  <c:v>13.54478609326552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16.522408738438557</c:v>
                </c:pt>
                <c:pt idx="7738">
                  <c:v>15.380417834370713</c:v>
                </c:pt>
                <c:pt idx="7739">
                  <c:v>25.3951968569509</c:v>
                </c:pt>
                <c:pt idx="7740">
                  <c:v>2.556401421041997</c:v>
                </c:pt>
                <c:pt idx="7741">
                  <c:v>33.100555785463996</c:v>
                </c:pt>
                <c:pt idx="7742">
                  <c:v>0.27329818599116618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27.138832038607401</c:v>
                </c:pt>
                <c:pt idx="7757">
                  <c:v>34.962611356019117</c:v>
                </c:pt>
                <c:pt idx="7758">
                  <c:v>37.969012162943699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47.435304213911273</c:v>
                </c:pt>
                <c:pt idx="7772">
                  <c:v>31.084756602835245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45.512300040737351</c:v>
                </c:pt>
                <c:pt idx="7777">
                  <c:v>20.833921025887427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52.06138038808183</c:v>
                </c:pt>
                <c:pt idx="7783">
                  <c:v>0</c:v>
                </c:pt>
                <c:pt idx="7784">
                  <c:v>23.294090892477787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10.011162217676906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26.761906689442572</c:v>
                </c:pt>
                <c:pt idx="7795">
                  <c:v>11.849343823621833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46.831932942199508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29.815004849957937</c:v>
                </c:pt>
                <c:pt idx="7804">
                  <c:v>30.70112562671757</c:v>
                </c:pt>
                <c:pt idx="7805">
                  <c:v>45.160733725757296</c:v>
                </c:pt>
                <c:pt idx="7806">
                  <c:v>44.634504451583332</c:v>
                </c:pt>
                <c:pt idx="7807">
                  <c:v>4.8809582933314566</c:v>
                </c:pt>
                <c:pt idx="7808">
                  <c:v>27.820241828599727</c:v>
                </c:pt>
                <c:pt idx="7809">
                  <c:v>0.85873327606385408</c:v>
                </c:pt>
                <c:pt idx="7810">
                  <c:v>14.78168511942132</c:v>
                </c:pt>
                <c:pt idx="7811">
                  <c:v>34.383594889112821</c:v>
                </c:pt>
                <c:pt idx="7812">
                  <c:v>31.979369244442427</c:v>
                </c:pt>
                <c:pt idx="7813">
                  <c:v>3.0259979955001666</c:v>
                </c:pt>
                <c:pt idx="7814">
                  <c:v>0</c:v>
                </c:pt>
                <c:pt idx="7815">
                  <c:v>20.023697881846925</c:v>
                </c:pt>
                <c:pt idx="7816">
                  <c:v>31.794566730902428</c:v>
                </c:pt>
                <c:pt idx="7817">
                  <c:v>28.746388352961997</c:v>
                </c:pt>
                <c:pt idx="7818">
                  <c:v>15.079681905159697</c:v>
                </c:pt>
                <c:pt idx="7819">
                  <c:v>43.976612647085105</c:v>
                </c:pt>
                <c:pt idx="7820">
                  <c:v>55.485822885902259</c:v>
                </c:pt>
                <c:pt idx="7821">
                  <c:v>0</c:v>
                </c:pt>
                <c:pt idx="7822">
                  <c:v>44.90832129352308</c:v>
                </c:pt>
                <c:pt idx="7823">
                  <c:v>45.991762977951474</c:v>
                </c:pt>
                <c:pt idx="7824">
                  <c:v>40.384191768150494</c:v>
                </c:pt>
                <c:pt idx="7825">
                  <c:v>47.03589449268253</c:v>
                </c:pt>
                <c:pt idx="7826">
                  <c:v>32.801852065581556</c:v>
                </c:pt>
                <c:pt idx="7827">
                  <c:v>31.841241924528735</c:v>
                </c:pt>
                <c:pt idx="7828">
                  <c:v>37.230026478084454</c:v>
                </c:pt>
                <c:pt idx="7829">
                  <c:v>0</c:v>
                </c:pt>
                <c:pt idx="7830">
                  <c:v>39.74097914051319</c:v>
                </c:pt>
                <c:pt idx="7831">
                  <c:v>30.03770548830456</c:v>
                </c:pt>
                <c:pt idx="7832">
                  <c:v>28.878001020748236</c:v>
                </c:pt>
                <c:pt idx="7833">
                  <c:v>22.484271901528452</c:v>
                </c:pt>
                <c:pt idx="7834">
                  <c:v>0.34634540353201471</c:v>
                </c:pt>
                <c:pt idx="7835">
                  <c:v>12.004386615339842</c:v>
                </c:pt>
                <c:pt idx="7836">
                  <c:v>0</c:v>
                </c:pt>
                <c:pt idx="7837">
                  <c:v>0</c:v>
                </c:pt>
                <c:pt idx="7838">
                  <c:v>16.89056657646438</c:v>
                </c:pt>
                <c:pt idx="7839">
                  <c:v>13.666968436339005</c:v>
                </c:pt>
                <c:pt idx="7840">
                  <c:v>24.690140952059291</c:v>
                </c:pt>
                <c:pt idx="7841">
                  <c:v>0</c:v>
                </c:pt>
                <c:pt idx="7842">
                  <c:v>17.113401315472707</c:v>
                </c:pt>
                <c:pt idx="7843">
                  <c:v>0</c:v>
                </c:pt>
                <c:pt idx="7844">
                  <c:v>44.262411404933886</c:v>
                </c:pt>
                <c:pt idx="7845">
                  <c:v>33.296503560117564</c:v>
                </c:pt>
                <c:pt idx="7846">
                  <c:v>31.351761189438541</c:v>
                </c:pt>
                <c:pt idx="7847">
                  <c:v>52.993761059066742</c:v>
                </c:pt>
                <c:pt idx="7848">
                  <c:v>34.490999784935319</c:v>
                </c:pt>
                <c:pt idx="7849">
                  <c:v>24.350391064475669</c:v>
                </c:pt>
                <c:pt idx="7850">
                  <c:v>34.948654271906442</c:v>
                </c:pt>
                <c:pt idx="7851">
                  <c:v>28.088454928554381</c:v>
                </c:pt>
                <c:pt idx="7852">
                  <c:v>38.512511169010914</c:v>
                </c:pt>
                <c:pt idx="7853">
                  <c:v>39.112249809173484</c:v>
                </c:pt>
                <c:pt idx="7854">
                  <c:v>38.839164839065738</c:v>
                </c:pt>
                <c:pt idx="7855">
                  <c:v>5.2232721332095204</c:v>
                </c:pt>
                <c:pt idx="7856">
                  <c:v>0</c:v>
                </c:pt>
                <c:pt idx="7857">
                  <c:v>10.192701147049481</c:v>
                </c:pt>
                <c:pt idx="7858">
                  <c:v>18.543728803707637</c:v>
                </c:pt>
                <c:pt idx="7859">
                  <c:v>13.313151089886745</c:v>
                </c:pt>
                <c:pt idx="7860">
                  <c:v>28.587513563264295</c:v>
                </c:pt>
                <c:pt idx="7861">
                  <c:v>20.390216126311369</c:v>
                </c:pt>
                <c:pt idx="7862">
                  <c:v>0</c:v>
                </c:pt>
                <c:pt idx="7863">
                  <c:v>33.704380443388231</c:v>
                </c:pt>
                <c:pt idx="7864">
                  <c:v>25.28444902436436</c:v>
                </c:pt>
                <c:pt idx="7865">
                  <c:v>5.1713556052515264</c:v>
                </c:pt>
                <c:pt idx="7866">
                  <c:v>43.607278373905082</c:v>
                </c:pt>
                <c:pt idx="7867">
                  <c:v>24.744785481753844</c:v>
                </c:pt>
                <c:pt idx="7868">
                  <c:v>28.232145306025412</c:v>
                </c:pt>
                <c:pt idx="7869">
                  <c:v>37.863735379826068</c:v>
                </c:pt>
                <c:pt idx="7870">
                  <c:v>40.289188643617983</c:v>
                </c:pt>
                <c:pt idx="7871">
                  <c:v>25.260105858746666</c:v>
                </c:pt>
                <c:pt idx="7872">
                  <c:v>43.773653650364949</c:v>
                </c:pt>
                <c:pt idx="7873">
                  <c:v>42.818412184796223</c:v>
                </c:pt>
                <c:pt idx="7874">
                  <c:v>0</c:v>
                </c:pt>
                <c:pt idx="7875">
                  <c:v>33.401505412888483</c:v>
                </c:pt>
                <c:pt idx="7876">
                  <c:v>31.450574608688271</c:v>
                </c:pt>
                <c:pt idx="7877">
                  <c:v>42.535796168375171</c:v>
                </c:pt>
                <c:pt idx="7878">
                  <c:v>37.159066558734125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38.364309281202615</c:v>
                </c:pt>
                <c:pt idx="7893">
                  <c:v>33.217627565950828</c:v>
                </c:pt>
                <c:pt idx="7894">
                  <c:v>34.988214006108791</c:v>
                </c:pt>
                <c:pt idx="7895">
                  <c:v>46.253051111976568</c:v>
                </c:pt>
                <c:pt idx="7896">
                  <c:v>37.34724768044682</c:v>
                </c:pt>
                <c:pt idx="7897">
                  <c:v>51.523587665865819</c:v>
                </c:pt>
                <c:pt idx="7898">
                  <c:v>30.808198164157869</c:v>
                </c:pt>
                <c:pt idx="7899">
                  <c:v>41.525007558334437</c:v>
                </c:pt>
                <c:pt idx="7900">
                  <c:v>24.187774229337908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22.888680487041785</c:v>
                </c:pt>
                <c:pt idx="7912">
                  <c:v>6.0356867471895805</c:v>
                </c:pt>
                <c:pt idx="7913">
                  <c:v>22.561521054270699</c:v>
                </c:pt>
                <c:pt idx="7914">
                  <c:v>10.400724313689807</c:v>
                </c:pt>
                <c:pt idx="7915">
                  <c:v>48.965243275849183</c:v>
                </c:pt>
                <c:pt idx="7916">
                  <c:v>20.787854198235301</c:v>
                </c:pt>
                <c:pt idx="7917">
                  <c:v>29.803690673941063</c:v>
                </c:pt>
                <c:pt idx="7918">
                  <c:v>45.085441752066707</c:v>
                </c:pt>
                <c:pt idx="7919">
                  <c:v>47.622517690143219</c:v>
                </c:pt>
                <c:pt idx="7920">
                  <c:v>49.145146885097276</c:v>
                </c:pt>
                <c:pt idx="7921">
                  <c:v>38.181019435802426</c:v>
                </c:pt>
                <c:pt idx="7922">
                  <c:v>49.07841802756824</c:v>
                </c:pt>
                <c:pt idx="7923">
                  <c:v>37.867477363184868</c:v>
                </c:pt>
                <c:pt idx="7924">
                  <c:v>33.774891237046404</c:v>
                </c:pt>
                <c:pt idx="7925">
                  <c:v>53.748846315487746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13.842170466062337</c:v>
                </c:pt>
                <c:pt idx="7933">
                  <c:v>18.273273988847723</c:v>
                </c:pt>
                <c:pt idx="7934">
                  <c:v>9.5255737143333459</c:v>
                </c:pt>
                <c:pt idx="7935">
                  <c:v>16.393823751529375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44.316493833497198</c:v>
                </c:pt>
                <c:pt idx="7940">
                  <c:v>45.541387933148656</c:v>
                </c:pt>
                <c:pt idx="7941">
                  <c:v>49.401480531909975</c:v>
                </c:pt>
                <c:pt idx="7942">
                  <c:v>36.033504597357982</c:v>
                </c:pt>
                <c:pt idx="7943">
                  <c:v>41.95113808907027</c:v>
                </c:pt>
                <c:pt idx="7944">
                  <c:v>41.938150761176217</c:v>
                </c:pt>
                <c:pt idx="7945">
                  <c:v>41.449043291695929</c:v>
                </c:pt>
                <c:pt idx="7946">
                  <c:v>44.458987204234603</c:v>
                </c:pt>
                <c:pt idx="7947">
                  <c:v>0</c:v>
                </c:pt>
                <c:pt idx="7948">
                  <c:v>29.941572309324275</c:v>
                </c:pt>
                <c:pt idx="7949">
                  <c:v>0</c:v>
                </c:pt>
                <c:pt idx="7950">
                  <c:v>40.551616004679083</c:v>
                </c:pt>
                <c:pt idx="7951">
                  <c:v>0</c:v>
                </c:pt>
                <c:pt idx="7952">
                  <c:v>22.290279507357333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17.619144130783333</c:v>
                </c:pt>
                <c:pt idx="7959">
                  <c:v>19.944882837271138</c:v>
                </c:pt>
                <c:pt idx="7960">
                  <c:v>30.245780485642705</c:v>
                </c:pt>
                <c:pt idx="7961">
                  <c:v>0</c:v>
                </c:pt>
                <c:pt idx="7962">
                  <c:v>0</c:v>
                </c:pt>
                <c:pt idx="7963">
                  <c:v>36.441312835671255</c:v>
                </c:pt>
                <c:pt idx="7964">
                  <c:v>0</c:v>
                </c:pt>
                <c:pt idx="7965">
                  <c:v>47.62632959825121</c:v>
                </c:pt>
                <c:pt idx="7966">
                  <c:v>39.136541001536209</c:v>
                </c:pt>
                <c:pt idx="7967">
                  <c:v>33.295336712150856</c:v>
                </c:pt>
                <c:pt idx="7968">
                  <c:v>53.250847383660428</c:v>
                </c:pt>
                <c:pt idx="7969">
                  <c:v>43.095973356021936</c:v>
                </c:pt>
                <c:pt idx="7970">
                  <c:v>46.366171955196869</c:v>
                </c:pt>
                <c:pt idx="7971">
                  <c:v>48.590498929876645</c:v>
                </c:pt>
                <c:pt idx="7972">
                  <c:v>36.430337922148787</c:v>
                </c:pt>
                <c:pt idx="7973">
                  <c:v>31.977215261503268</c:v>
                </c:pt>
                <c:pt idx="7974">
                  <c:v>28.202226843301833</c:v>
                </c:pt>
                <c:pt idx="7975">
                  <c:v>9.8575334536270276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16.889696302372911</c:v>
                </c:pt>
                <c:pt idx="7980">
                  <c:v>11.173597124177139</c:v>
                </c:pt>
                <c:pt idx="7981">
                  <c:v>27.38027415827467</c:v>
                </c:pt>
                <c:pt idx="7982">
                  <c:v>10.931323938402313</c:v>
                </c:pt>
                <c:pt idx="7983">
                  <c:v>22.921261398690849</c:v>
                </c:pt>
                <c:pt idx="7984">
                  <c:v>5.4331292378965719</c:v>
                </c:pt>
                <c:pt idx="7985">
                  <c:v>18.268762784270734</c:v>
                </c:pt>
                <c:pt idx="7986">
                  <c:v>13.300063479000192</c:v>
                </c:pt>
                <c:pt idx="7987">
                  <c:v>41.118524293278909</c:v>
                </c:pt>
                <c:pt idx="7988">
                  <c:v>37.952538699208667</c:v>
                </c:pt>
                <c:pt idx="7989">
                  <c:v>36.713014234553107</c:v>
                </c:pt>
                <c:pt idx="7990">
                  <c:v>43.500181347592424</c:v>
                </c:pt>
                <c:pt idx="7991">
                  <c:v>39.225676455226292</c:v>
                </c:pt>
                <c:pt idx="7992">
                  <c:v>24.365614952660632</c:v>
                </c:pt>
                <c:pt idx="7993">
                  <c:v>30.973200926514313</c:v>
                </c:pt>
                <c:pt idx="7994">
                  <c:v>38.986368734042848</c:v>
                </c:pt>
                <c:pt idx="7995">
                  <c:v>51.351065385308743</c:v>
                </c:pt>
                <c:pt idx="7996">
                  <c:v>32.066120757862578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15.429158652574618</c:v>
                </c:pt>
                <c:pt idx="8003">
                  <c:v>28.298611630808161</c:v>
                </c:pt>
                <c:pt idx="8004">
                  <c:v>0.8341573113357722</c:v>
                </c:pt>
                <c:pt idx="8005">
                  <c:v>18.754775924211405</c:v>
                </c:pt>
                <c:pt idx="8006">
                  <c:v>19.37557240175925</c:v>
                </c:pt>
                <c:pt idx="8007">
                  <c:v>0</c:v>
                </c:pt>
                <c:pt idx="8008">
                  <c:v>0</c:v>
                </c:pt>
                <c:pt idx="8009">
                  <c:v>25.864115461316228</c:v>
                </c:pt>
                <c:pt idx="8010">
                  <c:v>8.1808912924955486</c:v>
                </c:pt>
                <c:pt idx="8011">
                  <c:v>32.677672162277048</c:v>
                </c:pt>
                <c:pt idx="8012">
                  <c:v>37.985563438955033</c:v>
                </c:pt>
                <c:pt idx="8013">
                  <c:v>40.577586637610004</c:v>
                </c:pt>
                <c:pt idx="8014">
                  <c:v>39.550692888208523</c:v>
                </c:pt>
                <c:pt idx="8015">
                  <c:v>40.780423663442505</c:v>
                </c:pt>
                <c:pt idx="8016">
                  <c:v>43.258547578260099</c:v>
                </c:pt>
                <c:pt idx="8017">
                  <c:v>49.969488080141062</c:v>
                </c:pt>
                <c:pt idx="8018">
                  <c:v>33.616363958217597</c:v>
                </c:pt>
                <c:pt idx="8019">
                  <c:v>49.563790639710732</c:v>
                </c:pt>
                <c:pt idx="8020">
                  <c:v>45.330562417570455</c:v>
                </c:pt>
                <c:pt idx="8021">
                  <c:v>43.563715548108298</c:v>
                </c:pt>
                <c:pt idx="8022">
                  <c:v>45.225027286198987</c:v>
                </c:pt>
                <c:pt idx="8023">
                  <c:v>2.1953420172973717</c:v>
                </c:pt>
                <c:pt idx="8024">
                  <c:v>6.4041569309636657</c:v>
                </c:pt>
                <c:pt idx="8025">
                  <c:v>10.916588164103475</c:v>
                </c:pt>
                <c:pt idx="8026">
                  <c:v>37.663013217780133</c:v>
                </c:pt>
                <c:pt idx="8027">
                  <c:v>22.874130716742656</c:v>
                </c:pt>
                <c:pt idx="8028">
                  <c:v>17.649708709655894</c:v>
                </c:pt>
                <c:pt idx="8029">
                  <c:v>16.56412608840882</c:v>
                </c:pt>
                <c:pt idx="8030">
                  <c:v>22.225335952278844</c:v>
                </c:pt>
                <c:pt idx="8031">
                  <c:v>8.6743884264952147</c:v>
                </c:pt>
                <c:pt idx="8032">
                  <c:v>0</c:v>
                </c:pt>
                <c:pt idx="8033">
                  <c:v>25.47175832231818</c:v>
                </c:pt>
                <c:pt idx="8034">
                  <c:v>0.63351330473503109</c:v>
                </c:pt>
                <c:pt idx="8035">
                  <c:v>39.501497255298581</c:v>
                </c:pt>
                <c:pt idx="8036">
                  <c:v>34.732814314473494</c:v>
                </c:pt>
                <c:pt idx="8037">
                  <c:v>53.176607789373143</c:v>
                </c:pt>
                <c:pt idx="8038">
                  <c:v>44.072408306667761</c:v>
                </c:pt>
                <c:pt idx="8039">
                  <c:v>37.329976298545105</c:v>
                </c:pt>
                <c:pt idx="8040">
                  <c:v>52.839786019557934</c:v>
                </c:pt>
                <c:pt idx="8041">
                  <c:v>37.189304635769041</c:v>
                </c:pt>
                <c:pt idx="8042">
                  <c:v>41.151096586472832</c:v>
                </c:pt>
                <c:pt idx="8043">
                  <c:v>42.870241104306963</c:v>
                </c:pt>
                <c:pt idx="8044">
                  <c:v>43.033786268208061</c:v>
                </c:pt>
                <c:pt idx="8045">
                  <c:v>45.112737235818926</c:v>
                </c:pt>
                <c:pt idx="8046">
                  <c:v>44.075565728036509</c:v>
                </c:pt>
                <c:pt idx="8047">
                  <c:v>19.875515602631115</c:v>
                </c:pt>
                <c:pt idx="8048">
                  <c:v>0</c:v>
                </c:pt>
                <c:pt idx="8049">
                  <c:v>15.727858910818211</c:v>
                </c:pt>
                <c:pt idx="8050">
                  <c:v>23.084601931550772</c:v>
                </c:pt>
                <c:pt idx="8051">
                  <c:v>0</c:v>
                </c:pt>
                <c:pt idx="8052">
                  <c:v>5.4956951067600919</c:v>
                </c:pt>
                <c:pt idx="8053">
                  <c:v>21.477799408258363</c:v>
                </c:pt>
                <c:pt idx="8054">
                  <c:v>18.929965746133593</c:v>
                </c:pt>
                <c:pt idx="8055">
                  <c:v>6.7530573758398784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44.452583196663895</c:v>
                </c:pt>
                <c:pt idx="8061">
                  <c:v>43.967210246444608</c:v>
                </c:pt>
                <c:pt idx="8062">
                  <c:v>36.653768569209092</c:v>
                </c:pt>
                <c:pt idx="8063">
                  <c:v>58.080608626491454</c:v>
                </c:pt>
                <c:pt idx="8064">
                  <c:v>34.952461863880281</c:v>
                </c:pt>
                <c:pt idx="8065">
                  <c:v>38.22657719082985</c:v>
                </c:pt>
                <c:pt idx="8066">
                  <c:v>33.2064579647691</c:v>
                </c:pt>
                <c:pt idx="8067">
                  <c:v>51.830432804385929</c:v>
                </c:pt>
                <c:pt idx="8068">
                  <c:v>12.40191075525928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32.50730453606554</c:v>
                </c:pt>
                <c:pt idx="8084">
                  <c:v>28.27578134843364</c:v>
                </c:pt>
                <c:pt idx="8085">
                  <c:v>36.557358859775057</c:v>
                </c:pt>
                <c:pt idx="8086">
                  <c:v>44.980408225688947</c:v>
                </c:pt>
                <c:pt idx="8087">
                  <c:v>50.022716797267684</c:v>
                </c:pt>
                <c:pt idx="8088">
                  <c:v>39.897689993152682</c:v>
                </c:pt>
                <c:pt idx="8089">
                  <c:v>34.214087695849294</c:v>
                </c:pt>
                <c:pt idx="8090">
                  <c:v>40.417982694537272</c:v>
                </c:pt>
                <c:pt idx="8091">
                  <c:v>45.707792423469243</c:v>
                </c:pt>
                <c:pt idx="8092">
                  <c:v>33.664985887546763</c:v>
                </c:pt>
                <c:pt idx="8093">
                  <c:v>5.640135255817702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19.413291854625488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37.434742542369975</c:v>
                </c:pt>
                <c:pt idx="8109">
                  <c:v>38.966977015783641</c:v>
                </c:pt>
                <c:pt idx="8110">
                  <c:v>41.659955668578398</c:v>
                </c:pt>
                <c:pt idx="8111">
                  <c:v>35.598847209535023</c:v>
                </c:pt>
                <c:pt idx="8112">
                  <c:v>41.423171456086479</c:v>
                </c:pt>
                <c:pt idx="8113">
                  <c:v>32.197306850414058</c:v>
                </c:pt>
                <c:pt idx="8114">
                  <c:v>37.970288565743083</c:v>
                </c:pt>
                <c:pt idx="8115">
                  <c:v>40.350359819981662</c:v>
                </c:pt>
                <c:pt idx="8116">
                  <c:v>47.138070379821734</c:v>
                </c:pt>
                <c:pt idx="8117">
                  <c:v>39.616618790790675</c:v>
                </c:pt>
                <c:pt idx="8118">
                  <c:v>45.484070462114495</c:v>
                </c:pt>
                <c:pt idx="8119">
                  <c:v>25.343900058116134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27.040375616738398</c:v>
                </c:pt>
                <c:pt idx="8128">
                  <c:v>25.597881265615488</c:v>
                </c:pt>
                <c:pt idx="8129">
                  <c:v>9.398165617597396</c:v>
                </c:pt>
                <c:pt idx="8130">
                  <c:v>24.053211817656049</c:v>
                </c:pt>
                <c:pt idx="8131">
                  <c:v>37.466633602305571</c:v>
                </c:pt>
                <c:pt idx="8132">
                  <c:v>39.508906529057676</c:v>
                </c:pt>
                <c:pt idx="8133">
                  <c:v>34.643564121748284</c:v>
                </c:pt>
                <c:pt idx="8134">
                  <c:v>37.093440344406837</c:v>
                </c:pt>
                <c:pt idx="8135">
                  <c:v>41.289728764115324</c:v>
                </c:pt>
                <c:pt idx="8136">
                  <c:v>0</c:v>
                </c:pt>
                <c:pt idx="8137">
                  <c:v>52.681703740011379</c:v>
                </c:pt>
                <c:pt idx="8138">
                  <c:v>34.068465724119179</c:v>
                </c:pt>
                <c:pt idx="8139">
                  <c:v>39.762477022096334</c:v>
                </c:pt>
                <c:pt idx="8140">
                  <c:v>32.563347464180957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4.94440864852369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21.067490738591683</c:v>
                </c:pt>
                <c:pt idx="8152">
                  <c:v>28.43889382552614</c:v>
                </c:pt>
                <c:pt idx="8153">
                  <c:v>30.329100840413549</c:v>
                </c:pt>
                <c:pt idx="8154">
                  <c:v>21.398759248466845</c:v>
                </c:pt>
                <c:pt idx="8155">
                  <c:v>33.523564455553981</c:v>
                </c:pt>
                <c:pt idx="8156">
                  <c:v>41.58128030521079</c:v>
                </c:pt>
                <c:pt idx="8157">
                  <c:v>37.657347308192683</c:v>
                </c:pt>
                <c:pt idx="8158">
                  <c:v>42.277801961665055</c:v>
                </c:pt>
                <c:pt idx="8159">
                  <c:v>53.638569601740777</c:v>
                </c:pt>
                <c:pt idx="8160">
                  <c:v>0</c:v>
                </c:pt>
                <c:pt idx="8161">
                  <c:v>49.801733745665608</c:v>
                </c:pt>
                <c:pt idx="8162">
                  <c:v>38.004138982608751</c:v>
                </c:pt>
                <c:pt idx="8163">
                  <c:v>43.127403717656968</c:v>
                </c:pt>
                <c:pt idx="8164">
                  <c:v>47.419492978168769</c:v>
                </c:pt>
                <c:pt idx="8165">
                  <c:v>0</c:v>
                </c:pt>
                <c:pt idx="8166">
                  <c:v>0</c:v>
                </c:pt>
                <c:pt idx="8167">
                  <c:v>21.124804991236854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14.437272649030874</c:v>
                </c:pt>
                <c:pt idx="8172">
                  <c:v>11.633901464176695</c:v>
                </c:pt>
                <c:pt idx="8173">
                  <c:v>5.1470411148064912</c:v>
                </c:pt>
                <c:pt idx="8174">
                  <c:v>9.282257421676702</c:v>
                </c:pt>
                <c:pt idx="8175">
                  <c:v>12.731109761142442</c:v>
                </c:pt>
                <c:pt idx="8176">
                  <c:v>36.156384822588457</c:v>
                </c:pt>
                <c:pt idx="8177">
                  <c:v>9.6260770023802387</c:v>
                </c:pt>
                <c:pt idx="8178">
                  <c:v>12.032830951961779</c:v>
                </c:pt>
                <c:pt idx="8179">
                  <c:v>45.295170749300965</c:v>
                </c:pt>
                <c:pt idx="8180">
                  <c:v>41.321695295025044</c:v>
                </c:pt>
                <c:pt idx="8181">
                  <c:v>41.588964044651576</c:v>
                </c:pt>
                <c:pt idx="8182">
                  <c:v>50.190792730149418</c:v>
                </c:pt>
                <c:pt idx="8183">
                  <c:v>34.863560278403895</c:v>
                </c:pt>
                <c:pt idx="8184">
                  <c:v>33.843338205847708</c:v>
                </c:pt>
                <c:pt idx="8185">
                  <c:v>43.009477436114508</c:v>
                </c:pt>
                <c:pt idx="8186">
                  <c:v>42.184981588779024</c:v>
                </c:pt>
                <c:pt idx="8187">
                  <c:v>42.908236372252951</c:v>
                </c:pt>
                <c:pt idx="8188">
                  <c:v>28.888063162382711</c:v>
                </c:pt>
                <c:pt idx="8189">
                  <c:v>51.047113501043583</c:v>
                </c:pt>
                <c:pt idx="8190">
                  <c:v>41.587158213908779</c:v>
                </c:pt>
                <c:pt idx="8191">
                  <c:v>2.471336013923858</c:v>
                </c:pt>
                <c:pt idx="8192">
                  <c:v>3.3554847539331223</c:v>
                </c:pt>
                <c:pt idx="8193">
                  <c:v>34.523227694601722</c:v>
                </c:pt>
                <c:pt idx="8194">
                  <c:v>32.382624713390612</c:v>
                </c:pt>
                <c:pt idx="8195">
                  <c:v>11.224913144921317</c:v>
                </c:pt>
                <c:pt idx="8196">
                  <c:v>0</c:v>
                </c:pt>
                <c:pt idx="8197">
                  <c:v>20.563604559847576</c:v>
                </c:pt>
                <c:pt idx="8198">
                  <c:v>19.857916133379589</c:v>
                </c:pt>
                <c:pt idx="8199">
                  <c:v>10.589098717750764</c:v>
                </c:pt>
                <c:pt idx="8200">
                  <c:v>24.329287839222054</c:v>
                </c:pt>
                <c:pt idx="8201">
                  <c:v>0</c:v>
                </c:pt>
                <c:pt idx="8202">
                  <c:v>17.510506209339486</c:v>
                </c:pt>
                <c:pt idx="8203">
                  <c:v>56.220172248551663</c:v>
                </c:pt>
                <c:pt idx="8204">
                  <c:v>49.243255396867944</c:v>
                </c:pt>
                <c:pt idx="8205">
                  <c:v>44.412049785051444</c:v>
                </c:pt>
                <c:pt idx="8206">
                  <c:v>49.623816479382704</c:v>
                </c:pt>
                <c:pt idx="8207">
                  <c:v>43.479845962879793</c:v>
                </c:pt>
                <c:pt idx="8208">
                  <c:v>47.022329093009233</c:v>
                </c:pt>
                <c:pt idx="8209">
                  <c:v>51.677671426194848</c:v>
                </c:pt>
                <c:pt idx="8210">
                  <c:v>34.800861979747701</c:v>
                </c:pt>
                <c:pt idx="8211">
                  <c:v>39.673225129338697</c:v>
                </c:pt>
                <c:pt idx="8212">
                  <c:v>37.190266077471151</c:v>
                </c:pt>
                <c:pt idx="8213">
                  <c:v>37.816142876307673</c:v>
                </c:pt>
                <c:pt idx="8214">
                  <c:v>48.676636640262245</c:v>
                </c:pt>
                <c:pt idx="8215">
                  <c:v>18.413267452508034</c:v>
                </c:pt>
                <c:pt idx="8216">
                  <c:v>18.238378278799907</c:v>
                </c:pt>
                <c:pt idx="8217">
                  <c:v>14.285291874183176</c:v>
                </c:pt>
                <c:pt idx="8218">
                  <c:v>24.190587590549519</c:v>
                </c:pt>
                <c:pt idx="8219">
                  <c:v>41.8112313403333</c:v>
                </c:pt>
                <c:pt idx="8220">
                  <c:v>1.8408216523832586</c:v>
                </c:pt>
                <c:pt idx="8221">
                  <c:v>11.950819241661831</c:v>
                </c:pt>
                <c:pt idx="8222">
                  <c:v>30.475373575816612</c:v>
                </c:pt>
                <c:pt idx="8223">
                  <c:v>41.754532310123764</c:v>
                </c:pt>
                <c:pt idx="8224">
                  <c:v>29.488278055927513</c:v>
                </c:pt>
                <c:pt idx="8225">
                  <c:v>32.371468614467567</c:v>
                </c:pt>
                <c:pt idx="8226">
                  <c:v>15.284723231329927</c:v>
                </c:pt>
                <c:pt idx="8227">
                  <c:v>41.580419826404331</c:v>
                </c:pt>
                <c:pt idx="8228">
                  <c:v>45.40929094726242</c:v>
                </c:pt>
                <c:pt idx="8229">
                  <c:v>36.98899790710167</c:v>
                </c:pt>
                <c:pt idx="8230">
                  <c:v>44.768350285610957</c:v>
                </c:pt>
                <c:pt idx="8231">
                  <c:v>43.807189015041203</c:v>
                </c:pt>
                <c:pt idx="8232">
                  <c:v>34.856308098429317</c:v>
                </c:pt>
                <c:pt idx="8233">
                  <c:v>37.538485927634198</c:v>
                </c:pt>
                <c:pt idx="8234">
                  <c:v>50.842734147976145</c:v>
                </c:pt>
                <c:pt idx="8235">
                  <c:v>47.024746031785405</c:v>
                </c:pt>
                <c:pt idx="8236">
                  <c:v>10.216942745161898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21.055074838018076</c:v>
                </c:pt>
                <c:pt idx="8248">
                  <c:v>14.958621245777922</c:v>
                </c:pt>
                <c:pt idx="8249">
                  <c:v>0</c:v>
                </c:pt>
                <c:pt idx="8250">
                  <c:v>32.518247493779434</c:v>
                </c:pt>
                <c:pt idx="8251">
                  <c:v>30.186503561647886</c:v>
                </c:pt>
                <c:pt idx="8252">
                  <c:v>46.290247860936589</c:v>
                </c:pt>
                <c:pt idx="8253">
                  <c:v>38.844757986510075</c:v>
                </c:pt>
                <c:pt idx="8254">
                  <c:v>51.391751424779805</c:v>
                </c:pt>
                <c:pt idx="8255">
                  <c:v>47.273671857916753</c:v>
                </c:pt>
                <c:pt idx="8256">
                  <c:v>52.034558327018139</c:v>
                </c:pt>
                <c:pt idx="8257">
                  <c:v>44.133630333419134</c:v>
                </c:pt>
                <c:pt idx="8258">
                  <c:v>44.189746336872474</c:v>
                </c:pt>
                <c:pt idx="8259">
                  <c:v>36.470490274630201</c:v>
                </c:pt>
                <c:pt idx="8260">
                  <c:v>35.720537668049907</c:v>
                </c:pt>
                <c:pt idx="8261">
                  <c:v>29.93314714865723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9.3549570686569847</c:v>
                </c:pt>
                <c:pt idx="8270">
                  <c:v>8.3926020669628301</c:v>
                </c:pt>
                <c:pt idx="8271">
                  <c:v>0</c:v>
                </c:pt>
                <c:pt idx="8272">
                  <c:v>3.3471946121056608</c:v>
                </c:pt>
                <c:pt idx="8273">
                  <c:v>0</c:v>
                </c:pt>
                <c:pt idx="8274">
                  <c:v>0</c:v>
                </c:pt>
                <c:pt idx="8275">
                  <c:v>48.514624532546939</c:v>
                </c:pt>
                <c:pt idx="8276">
                  <c:v>35.547958929688605</c:v>
                </c:pt>
                <c:pt idx="8277">
                  <c:v>51.630802064786259</c:v>
                </c:pt>
                <c:pt idx="8278">
                  <c:v>41.371555535801392</c:v>
                </c:pt>
                <c:pt idx="8279">
                  <c:v>50.302769670389097</c:v>
                </c:pt>
                <c:pt idx="8280">
                  <c:v>53.772910248304385</c:v>
                </c:pt>
                <c:pt idx="8281">
                  <c:v>38.874798454446278</c:v>
                </c:pt>
                <c:pt idx="8282">
                  <c:v>45.730420823502712</c:v>
                </c:pt>
                <c:pt idx="8283">
                  <c:v>46.030245754838845</c:v>
                </c:pt>
                <c:pt idx="8284">
                  <c:v>48.592911993408748</c:v>
                </c:pt>
                <c:pt idx="8285">
                  <c:v>40.52966238255857</c:v>
                </c:pt>
                <c:pt idx="8286">
                  <c:v>50.757162230829145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31.62446115039852</c:v>
                </c:pt>
                <c:pt idx="8291">
                  <c:v>0</c:v>
                </c:pt>
                <c:pt idx="8292">
                  <c:v>8.4998006689360093</c:v>
                </c:pt>
                <c:pt idx="8293">
                  <c:v>25.89890719572886</c:v>
                </c:pt>
                <c:pt idx="8294">
                  <c:v>4.8944215256650336</c:v>
                </c:pt>
                <c:pt idx="8295">
                  <c:v>11.76254952125943</c:v>
                </c:pt>
                <c:pt idx="8296">
                  <c:v>26.176395209047392</c:v>
                </c:pt>
                <c:pt idx="8297">
                  <c:v>0</c:v>
                </c:pt>
                <c:pt idx="8298">
                  <c:v>0</c:v>
                </c:pt>
                <c:pt idx="8299">
                  <c:v>9.8686087959641711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19.654064046017609</c:v>
                </c:pt>
                <c:pt idx="8306">
                  <c:v>53.938280477995328</c:v>
                </c:pt>
                <c:pt idx="8307">
                  <c:v>0</c:v>
                </c:pt>
                <c:pt idx="8308">
                  <c:v>29.633762338943278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8.5549743593406173</c:v>
                </c:pt>
                <c:pt idx="8314">
                  <c:v>41.031399859173519</c:v>
                </c:pt>
                <c:pt idx="8315">
                  <c:v>6.8702452187563106</c:v>
                </c:pt>
                <c:pt idx="8316">
                  <c:v>0</c:v>
                </c:pt>
                <c:pt idx="8317">
                  <c:v>25.007792501317734</c:v>
                </c:pt>
                <c:pt idx="8318">
                  <c:v>18.567434171809815</c:v>
                </c:pt>
                <c:pt idx="8319">
                  <c:v>25.854990284523005</c:v>
                </c:pt>
                <c:pt idx="8320">
                  <c:v>18.506361806828124</c:v>
                </c:pt>
                <c:pt idx="8321">
                  <c:v>34.205348545184386</c:v>
                </c:pt>
                <c:pt idx="8322">
                  <c:v>0</c:v>
                </c:pt>
                <c:pt idx="8323">
                  <c:v>0</c:v>
                </c:pt>
                <c:pt idx="8324">
                  <c:v>12.681732280184116</c:v>
                </c:pt>
                <c:pt idx="8325">
                  <c:v>0</c:v>
                </c:pt>
                <c:pt idx="8326">
                  <c:v>20.640316327895476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56.538196028133243</c:v>
                </c:pt>
                <c:pt idx="8332">
                  <c:v>53.154289044888039</c:v>
                </c:pt>
                <c:pt idx="8333">
                  <c:v>32.3234938246719</c:v>
                </c:pt>
                <c:pt idx="8334">
                  <c:v>0</c:v>
                </c:pt>
                <c:pt idx="8335">
                  <c:v>13.162629291431873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8.1771664465393261</c:v>
                </c:pt>
                <c:pt idx="8340">
                  <c:v>8.2830721640128324</c:v>
                </c:pt>
                <c:pt idx="8341">
                  <c:v>11.486888445449393</c:v>
                </c:pt>
                <c:pt idx="8342">
                  <c:v>4.8433140861643826</c:v>
                </c:pt>
                <c:pt idx="8343">
                  <c:v>12.806450451316973</c:v>
                </c:pt>
                <c:pt idx="8344">
                  <c:v>37.194053407047804</c:v>
                </c:pt>
                <c:pt idx="8345">
                  <c:v>1.2195196404920439</c:v>
                </c:pt>
                <c:pt idx="8346">
                  <c:v>31.55387819791946</c:v>
                </c:pt>
                <c:pt idx="8347">
                  <c:v>33.002683110391992</c:v>
                </c:pt>
                <c:pt idx="8348">
                  <c:v>42.465286526556945</c:v>
                </c:pt>
                <c:pt idx="8349">
                  <c:v>0</c:v>
                </c:pt>
                <c:pt idx="8350">
                  <c:v>41.885297524088735</c:v>
                </c:pt>
                <c:pt idx="8351">
                  <c:v>33.04845302239471</c:v>
                </c:pt>
                <c:pt idx="8352">
                  <c:v>50.458110367476635</c:v>
                </c:pt>
                <c:pt idx="8353">
                  <c:v>45.18304583705698</c:v>
                </c:pt>
                <c:pt idx="8354">
                  <c:v>40.044908022235141</c:v>
                </c:pt>
                <c:pt idx="8355">
                  <c:v>48.793521226962135</c:v>
                </c:pt>
                <c:pt idx="8356">
                  <c:v>29.636817452104619</c:v>
                </c:pt>
                <c:pt idx="8357">
                  <c:v>49.419946486290378</c:v>
                </c:pt>
                <c:pt idx="8358">
                  <c:v>29.851872328152435</c:v>
                </c:pt>
                <c:pt idx="8359">
                  <c:v>36.011594885499782</c:v>
                </c:pt>
                <c:pt idx="8360">
                  <c:v>29.250418160365598</c:v>
                </c:pt>
                <c:pt idx="8361">
                  <c:v>14.836138743785984</c:v>
                </c:pt>
                <c:pt idx="8362">
                  <c:v>0</c:v>
                </c:pt>
                <c:pt idx="8363">
                  <c:v>16.319465620389458</c:v>
                </c:pt>
                <c:pt idx="8364">
                  <c:v>33.330106710235285</c:v>
                </c:pt>
                <c:pt idx="8365">
                  <c:v>40.506721301969826</c:v>
                </c:pt>
                <c:pt idx="8366">
                  <c:v>6.1168938001327122</c:v>
                </c:pt>
                <c:pt idx="8367">
                  <c:v>36.7815791545653</c:v>
                </c:pt>
                <c:pt idx="8368">
                  <c:v>7.3628153715580025</c:v>
                </c:pt>
                <c:pt idx="8369">
                  <c:v>23.955225925014052</c:v>
                </c:pt>
                <c:pt idx="8370">
                  <c:v>29.747029460135895</c:v>
                </c:pt>
                <c:pt idx="8371">
                  <c:v>0</c:v>
                </c:pt>
                <c:pt idx="8372">
                  <c:v>29.350611257076316</c:v>
                </c:pt>
                <c:pt idx="8373">
                  <c:v>34.996324624579486</c:v>
                </c:pt>
                <c:pt idx="8374">
                  <c:v>37.768189227152931</c:v>
                </c:pt>
                <c:pt idx="8375">
                  <c:v>45.461287437114954</c:v>
                </c:pt>
                <c:pt idx="8376">
                  <c:v>52.708941832383339</c:v>
                </c:pt>
                <c:pt idx="8377">
                  <c:v>37.834093576777768</c:v>
                </c:pt>
                <c:pt idx="8378">
                  <c:v>34.694663409280402</c:v>
                </c:pt>
                <c:pt idx="8379">
                  <c:v>23.069623306674554</c:v>
                </c:pt>
                <c:pt idx="8380">
                  <c:v>38.217815194144052</c:v>
                </c:pt>
                <c:pt idx="8381">
                  <c:v>49.737923283557535</c:v>
                </c:pt>
                <c:pt idx="8382">
                  <c:v>45.784918389652404</c:v>
                </c:pt>
                <c:pt idx="8383">
                  <c:v>14.19438012157098</c:v>
                </c:pt>
                <c:pt idx="8384">
                  <c:v>18.934388967818414</c:v>
                </c:pt>
                <c:pt idx="8385">
                  <c:v>0</c:v>
                </c:pt>
                <c:pt idx="8386">
                  <c:v>9.4009427448003056</c:v>
                </c:pt>
                <c:pt idx="8387">
                  <c:v>17.384231605654971</c:v>
                </c:pt>
                <c:pt idx="8388">
                  <c:v>4.4015029635983636</c:v>
                </c:pt>
                <c:pt idx="8389">
                  <c:v>0</c:v>
                </c:pt>
                <c:pt idx="8390">
                  <c:v>38.580877606100671</c:v>
                </c:pt>
                <c:pt idx="8391">
                  <c:v>18.415687880686811</c:v>
                </c:pt>
                <c:pt idx="8392">
                  <c:v>14.217427851179908</c:v>
                </c:pt>
                <c:pt idx="8393">
                  <c:v>14.182226767061197</c:v>
                </c:pt>
                <c:pt idx="8394">
                  <c:v>0</c:v>
                </c:pt>
                <c:pt idx="8395">
                  <c:v>0</c:v>
                </c:pt>
                <c:pt idx="8396">
                  <c:v>50.29225824628675</c:v>
                </c:pt>
                <c:pt idx="8397">
                  <c:v>44.709187269226938</c:v>
                </c:pt>
                <c:pt idx="8398">
                  <c:v>36.085106347068653</c:v>
                </c:pt>
                <c:pt idx="8399">
                  <c:v>54.190542557207507</c:v>
                </c:pt>
                <c:pt idx="8400">
                  <c:v>33.828613992045028</c:v>
                </c:pt>
                <c:pt idx="8401">
                  <c:v>37.28416702909567</c:v>
                </c:pt>
                <c:pt idx="8402">
                  <c:v>44.255591167664733</c:v>
                </c:pt>
                <c:pt idx="8403">
                  <c:v>41.870832522795695</c:v>
                </c:pt>
                <c:pt idx="8404">
                  <c:v>49.461979418877945</c:v>
                </c:pt>
                <c:pt idx="8405">
                  <c:v>60.342697554160331</c:v>
                </c:pt>
                <c:pt idx="8406">
                  <c:v>32.63415943808991</c:v>
                </c:pt>
                <c:pt idx="8407">
                  <c:v>22.739982562732216</c:v>
                </c:pt>
                <c:pt idx="8408">
                  <c:v>8.3612991573117963</c:v>
                </c:pt>
                <c:pt idx="8409">
                  <c:v>10.048175332518062</c:v>
                </c:pt>
                <c:pt idx="8410">
                  <c:v>10.165343004747719</c:v>
                </c:pt>
                <c:pt idx="8411">
                  <c:v>13.401811528772168</c:v>
                </c:pt>
                <c:pt idx="8412">
                  <c:v>18.094487876788129</c:v>
                </c:pt>
                <c:pt idx="8413">
                  <c:v>28.742285733295095</c:v>
                </c:pt>
                <c:pt idx="8414">
                  <c:v>13.590545017020062</c:v>
                </c:pt>
                <c:pt idx="8415">
                  <c:v>19.244122044698376</c:v>
                </c:pt>
                <c:pt idx="8416">
                  <c:v>18.647814233408745</c:v>
                </c:pt>
                <c:pt idx="8417">
                  <c:v>28.444000205950694</c:v>
                </c:pt>
                <c:pt idx="8418">
                  <c:v>10.474766108422521</c:v>
                </c:pt>
                <c:pt idx="8419">
                  <c:v>48.413626757635292</c:v>
                </c:pt>
                <c:pt idx="8420">
                  <c:v>43.322004232369572</c:v>
                </c:pt>
                <c:pt idx="8421">
                  <c:v>44.862531962924798</c:v>
                </c:pt>
                <c:pt idx="8422">
                  <c:v>54.398978346103249</c:v>
                </c:pt>
                <c:pt idx="8423">
                  <c:v>42.87677152048596</c:v>
                </c:pt>
                <c:pt idx="8424">
                  <c:v>39.505828833867746</c:v>
                </c:pt>
                <c:pt idx="8425">
                  <c:v>48.674134086488365</c:v>
                </c:pt>
                <c:pt idx="8426">
                  <c:v>31.768123657413216</c:v>
                </c:pt>
                <c:pt idx="8427">
                  <c:v>0</c:v>
                </c:pt>
                <c:pt idx="8428">
                  <c:v>38.043752392341226</c:v>
                </c:pt>
                <c:pt idx="8429">
                  <c:v>53.740678544334308</c:v>
                </c:pt>
                <c:pt idx="8430">
                  <c:v>48.427075625892044</c:v>
                </c:pt>
                <c:pt idx="8431">
                  <c:v>18.126577955828068</c:v>
                </c:pt>
                <c:pt idx="8432">
                  <c:v>15.607900684357263</c:v>
                </c:pt>
                <c:pt idx="8433">
                  <c:v>2.4413863636957593</c:v>
                </c:pt>
                <c:pt idx="8434">
                  <c:v>28.432213173845565</c:v>
                </c:pt>
                <c:pt idx="8435">
                  <c:v>19.105927952980998</c:v>
                </c:pt>
                <c:pt idx="8436">
                  <c:v>28.093997474033131</c:v>
                </c:pt>
                <c:pt idx="8437">
                  <c:v>28.815279034945227</c:v>
                </c:pt>
                <c:pt idx="8438">
                  <c:v>6.8517491739301333</c:v>
                </c:pt>
                <c:pt idx="8439">
                  <c:v>22.543500119715517</c:v>
                </c:pt>
                <c:pt idx="8440">
                  <c:v>3.6321189608911881</c:v>
                </c:pt>
                <c:pt idx="8441">
                  <c:v>3.0936090773649476</c:v>
                </c:pt>
                <c:pt idx="8442">
                  <c:v>0</c:v>
                </c:pt>
                <c:pt idx="8443">
                  <c:v>43.544790690720113</c:v>
                </c:pt>
                <c:pt idx="8444">
                  <c:v>35.611604004986937</c:v>
                </c:pt>
                <c:pt idx="8445">
                  <c:v>49.446659263783886</c:v>
                </c:pt>
                <c:pt idx="8446">
                  <c:v>37.896622584676791</c:v>
                </c:pt>
                <c:pt idx="8447">
                  <c:v>52.844938043779003</c:v>
                </c:pt>
                <c:pt idx="8448">
                  <c:v>51.707349909609142</c:v>
                </c:pt>
                <c:pt idx="8449">
                  <c:v>57.245704509903661</c:v>
                </c:pt>
                <c:pt idx="8450">
                  <c:v>64.066793314690003</c:v>
                </c:pt>
                <c:pt idx="8451">
                  <c:v>43.503160368116852</c:v>
                </c:pt>
                <c:pt idx="8452">
                  <c:v>40.838070439467678</c:v>
                </c:pt>
                <c:pt idx="8453">
                  <c:v>38.956398870461108</c:v>
                </c:pt>
                <c:pt idx="8454">
                  <c:v>42.357852868344892</c:v>
                </c:pt>
                <c:pt idx="8455">
                  <c:v>3.2310390668272149</c:v>
                </c:pt>
                <c:pt idx="8456">
                  <c:v>34.57296894381178</c:v>
                </c:pt>
                <c:pt idx="8457">
                  <c:v>22.509629170383391</c:v>
                </c:pt>
                <c:pt idx="8458">
                  <c:v>11.445521832664189</c:v>
                </c:pt>
                <c:pt idx="8459">
                  <c:v>18.189398741453399</c:v>
                </c:pt>
                <c:pt idx="8460">
                  <c:v>14.711630162321441</c:v>
                </c:pt>
                <c:pt idx="8461">
                  <c:v>27.555708673397625</c:v>
                </c:pt>
                <c:pt idx="8462">
                  <c:v>37.127004757920602</c:v>
                </c:pt>
                <c:pt idx="8463">
                  <c:v>28.637311317432172</c:v>
                </c:pt>
                <c:pt idx="8464">
                  <c:v>28.309715491744779</c:v>
                </c:pt>
                <c:pt idx="8465">
                  <c:v>0</c:v>
                </c:pt>
                <c:pt idx="8466">
                  <c:v>0</c:v>
                </c:pt>
                <c:pt idx="8467">
                  <c:v>42.80340376407257</c:v>
                </c:pt>
                <c:pt idx="8468">
                  <c:v>42.081013579648882</c:v>
                </c:pt>
                <c:pt idx="8469">
                  <c:v>39.782692696227045</c:v>
                </c:pt>
                <c:pt idx="8470">
                  <c:v>49.814457434675383</c:v>
                </c:pt>
                <c:pt idx="8471">
                  <c:v>31.286201452856378</c:v>
                </c:pt>
                <c:pt idx="8472">
                  <c:v>37.454653623254416</c:v>
                </c:pt>
                <c:pt idx="8473">
                  <c:v>0</c:v>
                </c:pt>
                <c:pt idx="8474">
                  <c:v>26.846250475777651</c:v>
                </c:pt>
                <c:pt idx="8475">
                  <c:v>43.456067193834272</c:v>
                </c:pt>
                <c:pt idx="8476">
                  <c:v>41.149213221662471</c:v>
                </c:pt>
                <c:pt idx="8477">
                  <c:v>38.598805838559834</c:v>
                </c:pt>
                <c:pt idx="8478">
                  <c:v>37.723875441519134</c:v>
                </c:pt>
                <c:pt idx="8479">
                  <c:v>19.10973376393844</c:v>
                </c:pt>
                <c:pt idx="8480">
                  <c:v>11.665594558634925</c:v>
                </c:pt>
                <c:pt idx="8481">
                  <c:v>6.0172375205021789</c:v>
                </c:pt>
                <c:pt idx="8482">
                  <c:v>20.708516976745823</c:v>
                </c:pt>
                <c:pt idx="8483">
                  <c:v>12.944434708826947</c:v>
                </c:pt>
                <c:pt idx="8484">
                  <c:v>21.606489767822215</c:v>
                </c:pt>
                <c:pt idx="8485">
                  <c:v>18.004219567277826</c:v>
                </c:pt>
                <c:pt idx="8486">
                  <c:v>19.983092052739259</c:v>
                </c:pt>
                <c:pt idx="8487">
                  <c:v>30.616057481969314</c:v>
                </c:pt>
                <c:pt idx="8488">
                  <c:v>25.653261989389023</c:v>
                </c:pt>
                <c:pt idx="8489">
                  <c:v>22.869832448472991</c:v>
                </c:pt>
                <c:pt idx="8490">
                  <c:v>50.425559873162541</c:v>
                </c:pt>
                <c:pt idx="8491">
                  <c:v>47.16842387560483</c:v>
                </c:pt>
                <c:pt idx="8492">
                  <c:v>29.785452655222493</c:v>
                </c:pt>
                <c:pt idx="8493">
                  <c:v>47.897909788763016</c:v>
                </c:pt>
                <c:pt idx="8494">
                  <c:v>29.982087544080684</c:v>
                </c:pt>
                <c:pt idx="8495">
                  <c:v>49.727185547638975</c:v>
                </c:pt>
                <c:pt idx="8496">
                  <c:v>29.701832041686934</c:v>
                </c:pt>
                <c:pt idx="8497">
                  <c:v>54.041386595377176</c:v>
                </c:pt>
                <c:pt idx="8498">
                  <c:v>51.883945993038957</c:v>
                </c:pt>
                <c:pt idx="8499">
                  <c:v>38.479511707183214</c:v>
                </c:pt>
                <c:pt idx="8500">
                  <c:v>41.529706599519457</c:v>
                </c:pt>
                <c:pt idx="8501">
                  <c:v>38.507192940683638</c:v>
                </c:pt>
                <c:pt idx="8502">
                  <c:v>37.76661768878612</c:v>
                </c:pt>
                <c:pt idx="8503">
                  <c:v>8.1642058030665527</c:v>
                </c:pt>
                <c:pt idx="8504">
                  <c:v>24.264784287087515</c:v>
                </c:pt>
                <c:pt idx="8505">
                  <c:v>1.0523250711825214</c:v>
                </c:pt>
                <c:pt idx="8506">
                  <c:v>19.890718864923969</c:v>
                </c:pt>
                <c:pt idx="8507">
                  <c:v>13.371664838711606</c:v>
                </c:pt>
                <c:pt idx="8508">
                  <c:v>25.336658293489865</c:v>
                </c:pt>
                <c:pt idx="8509">
                  <c:v>17.39576673133848</c:v>
                </c:pt>
                <c:pt idx="8510">
                  <c:v>4.4029035871603144</c:v>
                </c:pt>
                <c:pt idx="8511">
                  <c:v>1.6505390642060612E-13</c:v>
                </c:pt>
                <c:pt idx="8512">
                  <c:v>1.2696454340046625E-14</c:v>
                </c:pt>
                <c:pt idx="8513">
                  <c:v>5.0785817360186499E-14</c:v>
                </c:pt>
                <c:pt idx="8514">
                  <c:v>0</c:v>
                </c:pt>
                <c:pt idx="8515">
                  <c:v>0</c:v>
                </c:pt>
                <c:pt idx="8516">
                  <c:v>50.976141698710855</c:v>
                </c:pt>
                <c:pt idx="8517">
                  <c:v>37.817321967688372</c:v>
                </c:pt>
                <c:pt idx="8518">
                  <c:v>34.629193358863446</c:v>
                </c:pt>
                <c:pt idx="8519">
                  <c:v>53.075991901682393</c:v>
                </c:pt>
                <c:pt idx="8520">
                  <c:v>35.194049645277985</c:v>
                </c:pt>
                <c:pt idx="8521">
                  <c:v>32.978182684200064</c:v>
                </c:pt>
                <c:pt idx="8522">
                  <c:v>48.158743227779404</c:v>
                </c:pt>
                <c:pt idx="8523">
                  <c:v>21.810664902278216</c:v>
                </c:pt>
                <c:pt idx="8524">
                  <c:v>3.8089363020139871E-14</c:v>
                </c:pt>
                <c:pt idx="8525">
                  <c:v>3.8089363020139871E-14</c:v>
                </c:pt>
                <c:pt idx="8526">
                  <c:v>1.6505390642060612E-13</c:v>
                </c:pt>
                <c:pt idx="8527">
                  <c:v>1.9044681510069938E-13</c:v>
                </c:pt>
                <c:pt idx="8528">
                  <c:v>0</c:v>
                </c:pt>
                <c:pt idx="8529">
                  <c:v>3.9470367843699568</c:v>
                </c:pt>
                <c:pt idx="8530">
                  <c:v>0</c:v>
                </c:pt>
                <c:pt idx="8531">
                  <c:v>0</c:v>
                </c:pt>
                <c:pt idx="8532">
                  <c:v>8.887518038032637E-14</c:v>
                </c:pt>
                <c:pt idx="8533">
                  <c:v>0</c:v>
                </c:pt>
                <c:pt idx="8534">
                  <c:v>1.7775036076065274E-13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7.6178726040279742E-14</c:v>
                </c:pt>
                <c:pt idx="8539">
                  <c:v>0</c:v>
                </c:pt>
                <c:pt idx="8540">
                  <c:v>1.01571634720373E-13</c:v>
                </c:pt>
                <c:pt idx="8541">
                  <c:v>0</c:v>
                </c:pt>
                <c:pt idx="8542">
                  <c:v>8.2526953210303062E-14</c:v>
                </c:pt>
                <c:pt idx="8543">
                  <c:v>0</c:v>
                </c:pt>
                <c:pt idx="8544">
                  <c:v>1.01571634720373E-13</c:v>
                </c:pt>
                <c:pt idx="8545">
                  <c:v>0</c:v>
                </c:pt>
                <c:pt idx="8546">
                  <c:v>0</c:v>
                </c:pt>
                <c:pt idx="8547">
                  <c:v>7.6178726040279742E-14</c:v>
                </c:pt>
                <c:pt idx="8548">
                  <c:v>0</c:v>
                </c:pt>
                <c:pt idx="8549">
                  <c:v>1.2061631623044293E-13</c:v>
                </c:pt>
                <c:pt idx="8550">
                  <c:v>1.2696454340046625E-14</c:v>
                </c:pt>
                <c:pt idx="8551">
                  <c:v>0</c:v>
                </c:pt>
                <c:pt idx="8552">
                  <c:v>0</c:v>
                </c:pt>
                <c:pt idx="8553">
                  <c:v>4.7500131140643367</c:v>
                </c:pt>
                <c:pt idx="8554">
                  <c:v>18.452908072987</c:v>
                </c:pt>
                <c:pt idx="8555">
                  <c:v>32.729201731813582</c:v>
                </c:pt>
                <c:pt idx="8556">
                  <c:v>3.8289419647086276</c:v>
                </c:pt>
                <c:pt idx="8557">
                  <c:v>41.60699942572932</c:v>
                </c:pt>
                <c:pt idx="8558">
                  <c:v>13.489191554686272</c:v>
                </c:pt>
                <c:pt idx="8559">
                  <c:v>28.954729348340372</c:v>
                </c:pt>
                <c:pt idx="8560">
                  <c:v>0</c:v>
                </c:pt>
                <c:pt idx="8561">
                  <c:v>41.889247112087148</c:v>
                </c:pt>
                <c:pt idx="8562">
                  <c:v>24.82035307920577</c:v>
                </c:pt>
                <c:pt idx="8563">
                  <c:v>47.69888932800157</c:v>
                </c:pt>
                <c:pt idx="8564">
                  <c:v>36.247341652654093</c:v>
                </c:pt>
                <c:pt idx="8565">
                  <c:v>44.042185087233712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44.634736606538695</c:v>
                </c:pt>
                <c:pt idx="8570">
                  <c:v>53.438118216652562</c:v>
                </c:pt>
                <c:pt idx="8571">
                  <c:v>39.124516265197471</c:v>
                </c:pt>
                <c:pt idx="8572">
                  <c:v>52.091818222631836</c:v>
                </c:pt>
                <c:pt idx="8573">
                  <c:v>47.518892316533574</c:v>
                </c:pt>
                <c:pt idx="8574">
                  <c:v>52.44867043368977</c:v>
                </c:pt>
                <c:pt idx="8575">
                  <c:v>19.943366038371437</c:v>
                </c:pt>
                <c:pt idx="8576">
                  <c:v>0</c:v>
                </c:pt>
                <c:pt idx="8577">
                  <c:v>1.9044681510069938E-13</c:v>
                </c:pt>
                <c:pt idx="8578">
                  <c:v>0</c:v>
                </c:pt>
                <c:pt idx="8579">
                  <c:v>1.6505390642060612E-13</c:v>
                </c:pt>
                <c:pt idx="8580">
                  <c:v>1.5235745208055948E-13</c:v>
                </c:pt>
                <c:pt idx="8581">
                  <c:v>1.1426808906041961E-13</c:v>
                </c:pt>
                <c:pt idx="8582">
                  <c:v>0</c:v>
                </c:pt>
                <c:pt idx="8583">
                  <c:v>1.3963979482819011</c:v>
                </c:pt>
                <c:pt idx="8584">
                  <c:v>1.5235745208055948E-13</c:v>
                </c:pt>
                <c:pt idx="8585">
                  <c:v>0</c:v>
                </c:pt>
                <c:pt idx="8586">
                  <c:v>2.1591725964988133</c:v>
                </c:pt>
                <c:pt idx="8587">
                  <c:v>2.5392908680093249E-14</c:v>
                </c:pt>
                <c:pt idx="8588">
                  <c:v>1.9679504227072267E-13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1.3966099774051287E-13</c:v>
                </c:pt>
                <c:pt idx="8594">
                  <c:v>0</c:v>
                </c:pt>
                <c:pt idx="8595">
                  <c:v>6.3482271700233127E-14</c:v>
                </c:pt>
                <c:pt idx="8596">
                  <c:v>1.3331277057048955E-13</c:v>
                </c:pt>
                <c:pt idx="8597">
                  <c:v>1.8409858793067606E-13</c:v>
                </c:pt>
                <c:pt idx="8598">
                  <c:v>2.03143269440746E-13</c:v>
                </c:pt>
                <c:pt idx="8599">
                  <c:v>0</c:v>
                </c:pt>
                <c:pt idx="8600">
                  <c:v>0</c:v>
                </c:pt>
                <c:pt idx="8601">
                  <c:v>1.6718504103834508</c:v>
                </c:pt>
                <c:pt idx="8602">
                  <c:v>4.3012122107330866</c:v>
                </c:pt>
                <c:pt idx="8603">
                  <c:v>31.061288029944819</c:v>
                </c:pt>
                <c:pt idx="8604">
                  <c:v>0</c:v>
                </c:pt>
                <c:pt idx="8605">
                  <c:v>40.04044682375342</c:v>
                </c:pt>
                <c:pt idx="8606">
                  <c:v>0</c:v>
                </c:pt>
                <c:pt idx="8607">
                  <c:v>35.702758984943578</c:v>
                </c:pt>
                <c:pt idx="8608">
                  <c:v>7.5476960801922903</c:v>
                </c:pt>
                <c:pt idx="8609">
                  <c:v>17.311207505822793</c:v>
                </c:pt>
                <c:pt idx="8610">
                  <c:v>14.192915590610216</c:v>
                </c:pt>
                <c:pt idx="8611">
                  <c:v>37.04694365295309</c:v>
                </c:pt>
                <c:pt idx="8612">
                  <c:v>38.364375630450944</c:v>
                </c:pt>
                <c:pt idx="8613">
                  <c:v>39.125166858600466</c:v>
                </c:pt>
                <c:pt idx="8614">
                  <c:v>49.176509395974861</c:v>
                </c:pt>
                <c:pt idx="8615">
                  <c:v>6.746829778966716</c:v>
                </c:pt>
                <c:pt idx="8616">
                  <c:v>0</c:v>
                </c:pt>
                <c:pt idx="8617">
                  <c:v>1.5235745208055948E-13</c:v>
                </c:pt>
                <c:pt idx="8618">
                  <c:v>0</c:v>
                </c:pt>
                <c:pt idx="8619">
                  <c:v>0</c:v>
                </c:pt>
                <c:pt idx="8620">
                  <c:v>1.0791986189039631E-13</c:v>
                </c:pt>
                <c:pt idx="8621">
                  <c:v>0</c:v>
                </c:pt>
                <c:pt idx="8622">
                  <c:v>6.3482271700233127E-14</c:v>
                </c:pt>
                <c:pt idx="8623">
                  <c:v>1.9044681510069935E-14</c:v>
                </c:pt>
                <c:pt idx="8624">
                  <c:v>0</c:v>
                </c:pt>
                <c:pt idx="8625">
                  <c:v>0</c:v>
                </c:pt>
                <c:pt idx="8626">
                  <c:v>1.2696454340046625E-13</c:v>
                </c:pt>
                <c:pt idx="8627">
                  <c:v>0</c:v>
                </c:pt>
                <c:pt idx="8628">
                  <c:v>8.887518038032637E-14</c:v>
                </c:pt>
                <c:pt idx="8629">
                  <c:v>1.7775036076065274E-13</c:v>
                </c:pt>
                <c:pt idx="8630">
                  <c:v>1.2696454340046625E-14</c:v>
                </c:pt>
                <c:pt idx="8631">
                  <c:v>0</c:v>
                </c:pt>
                <c:pt idx="8632">
                  <c:v>33.88660480341774</c:v>
                </c:pt>
                <c:pt idx="8633">
                  <c:v>0</c:v>
                </c:pt>
                <c:pt idx="8634">
                  <c:v>23.645672056596865</c:v>
                </c:pt>
                <c:pt idx="8635">
                  <c:v>39.248527419870797</c:v>
                </c:pt>
                <c:pt idx="8636">
                  <c:v>56.984895449331972</c:v>
                </c:pt>
                <c:pt idx="8637">
                  <c:v>40.675750005530944</c:v>
                </c:pt>
                <c:pt idx="8638">
                  <c:v>44.329658154422134</c:v>
                </c:pt>
                <c:pt idx="8639">
                  <c:v>49.487928980267959</c:v>
                </c:pt>
                <c:pt idx="8640">
                  <c:v>32.252808406641634</c:v>
                </c:pt>
                <c:pt idx="8641">
                  <c:v>35.816298143060322</c:v>
                </c:pt>
                <c:pt idx="8642">
                  <c:v>37.552976686887128</c:v>
                </c:pt>
                <c:pt idx="8643">
                  <c:v>35.693330959124488</c:v>
                </c:pt>
                <c:pt idx="8644">
                  <c:v>52.67291752243635</c:v>
                </c:pt>
                <c:pt idx="8645">
                  <c:v>48.679006313994847</c:v>
                </c:pt>
                <c:pt idx="8646">
                  <c:v>27.081722472262872</c:v>
                </c:pt>
                <c:pt idx="8647">
                  <c:v>12.165763405634417</c:v>
                </c:pt>
                <c:pt idx="8648">
                  <c:v>8.678593344605595</c:v>
                </c:pt>
                <c:pt idx="8649">
                  <c:v>19.990779598821856</c:v>
                </c:pt>
                <c:pt idx="8650">
                  <c:v>26.450088133157813</c:v>
                </c:pt>
                <c:pt idx="8651">
                  <c:v>26.213588234884284</c:v>
                </c:pt>
                <c:pt idx="8652">
                  <c:v>16.178288720877148</c:v>
                </c:pt>
                <c:pt idx="8653">
                  <c:v>1.2696454340046625E-14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23.728138568734749</c:v>
                </c:pt>
                <c:pt idx="8658">
                  <c:v>8.6973769321072201</c:v>
                </c:pt>
                <c:pt idx="8659">
                  <c:v>48.023422943473207</c:v>
                </c:pt>
                <c:pt idx="8660">
                  <c:v>50.455367931499175</c:v>
                </c:pt>
                <c:pt idx="8661">
                  <c:v>36.73520600817173</c:v>
                </c:pt>
                <c:pt idx="8662">
                  <c:v>44.517158021510539</c:v>
                </c:pt>
                <c:pt idx="8663">
                  <c:v>34.690499178426627</c:v>
                </c:pt>
                <c:pt idx="8664">
                  <c:v>40.669094058725889</c:v>
                </c:pt>
                <c:pt idx="8665">
                  <c:v>52.69774001467529</c:v>
                </c:pt>
                <c:pt idx="8666">
                  <c:v>0.10558224057539436</c:v>
                </c:pt>
                <c:pt idx="8667">
                  <c:v>2.03143269440746E-13</c:v>
                </c:pt>
                <c:pt idx="8668">
                  <c:v>1.3966099774051287E-13</c:v>
                </c:pt>
                <c:pt idx="8669">
                  <c:v>1.5235745208055948E-13</c:v>
                </c:pt>
                <c:pt idx="8670">
                  <c:v>1.01571634720373E-13</c:v>
                </c:pt>
                <c:pt idx="8671">
                  <c:v>1.01571634720373E-13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14.413690327766782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5.0785817360186499E-14</c:v>
                </c:pt>
                <c:pt idx="8681">
                  <c:v>0</c:v>
                </c:pt>
                <c:pt idx="8682">
                  <c:v>0</c:v>
                </c:pt>
                <c:pt idx="8683">
                  <c:v>37.489526417004285</c:v>
                </c:pt>
                <c:pt idx="8684">
                  <c:v>50.302290768015496</c:v>
                </c:pt>
                <c:pt idx="8685">
                  <c:v>48.934045926527304</c:v>
                </c:pt>
                <c:pt idx="8686">
                  <c:v>55.474570069393558</c:v>
                </c:pt>
                <c:pt idx="8687">
                  <c:v>48.574727226729685</c:v>
                </c:pt>
                <c:pt idx="8688">
                  <c:v>36.891654060888612</c:v>
                </c:pt>
                <c:pt idx="8689">
                  <c:v>31.206175142689233</c:v>
                </c:pt>
                <c:pt idx="8690">
                  <c:v>29.028657870669658</c:v>
                </c:pt>
                <c:pt idx="8691">
                  <c:v>1.2696454340046625E-14</c:v>
                </c:pt>
                <c:pt idx="8692">
                  <c:v>0</c:v>
                </c:pt>
                <c:pt idx="8693">
                  <c:v>5.7134044530209806E-14</c:v>
                </c:pt>
                <c:pt idx="8694">
                  <c:v>6.3482271700233127E-14</c:v>
                </c:pt>
                <c:pt idx="8695">
                  <c:v>0</c:v>
                </c:pt>
                <c:pt idx="8696">
                  <c:v>0</c:v>
                </c:pt>
                <c:pt idx="8697">
                  <c:v>1.2696454340046625E-13</c:v>
                </c:pt>
                <c:pt idx="8698">
                  <c:v>0</c:v>
                </c:pt>
                <c:pt idx="8699">
                  <c:v>1.2696454340046625E-14</c:v>
                </c:pt>
                <c:pt idx="8700">
                  <c:v>0</c:v>
                </c:pt>
                <c:pt idx="8701">
                  <c:v>0</c:v>
                </c:pt>
                <c:pt idx="8702">
                  <c:v>1.2696454340046625E-13</c:v>
                </c:pt>
                <c:pt idx="8703">
                  <c:v>1.3966099774051287E-13</c:v>
                </c:pt>
                <c:pt idx="8704">
                  <c:v>0</c:v>
                </c:pt>
                <c:pt idx="8705">
                  <c:v>0</c:v>
                </c:pt>
                <c:pt idx="8706">
                  <c:v>1.2696454340046625E-13</c:v>
                </c:pt>
                <c:pt idx="8707">
                  <c:v>0</c:v>
                </c:pt>
                <c:pt idx="8708">
                  <c:v>1.7140213359062944E-13</c:v>
                </c:pt>
                <c:pt idx="8709">
                  <c:v>1.2696454340046625E-13</c:v>
                </c:pt>
                <c:pt idx="8710">
                  <c:v>4.4437590190163185E-14</c:v>
                </c:pt>
                <c:pt idx="8711">
                  <c:v>0</c:v>
                </c:pt>
                <c:pt idx="8712">
                  <c:v>48.737397303548214</c:v>
                </c:pt>
                <c:pt idx="8713">
                  <c:v>53.512989245154067</c:v>
                </c:pt>
                <c:pt idx="8714">
                  <c:v>41.265332889448061</c:v>
                </c:pt>
                <c:pt idx="8715">
                  <c:v>39.823972042859459</c:v>
                </c:pt>
                <c:pt idx="8716">
                  <c:v>23.329512352609836</c:v>
                </c:pt>
                <c:pt idx="8717">
                  <c:v>60.260519412145669</c:v>
                </c:pt>
                <c:pt idx="8718">
                  <c:v>39.35908592783715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5.0785817360186499E-14</c:v>
                </c:pt>
                <c:pt idx="8723">
                  <c:v>1.5235745208055948E-13</c:v>
                </c:pt>
                <c:pt idx="8724">
                  <c:v>1.5235745208055948E-13</c:v>
                </c:pt>
                <c:pt idx="8725">
                  <c:v>0</c:v>
                </c:pt>
                <c:pt idx="8726">
                  <c:v>0</c:v>
                </c:pt>
                <c:pt idx="8727">
                  <c:v>1.01571634720373E-13</c:v>
                </c:pt>
                <c:pt idx="8728">
                  <c:v>0</c:v>
                </c:pt>
                <c:pt idx="8729">
                  <c:v>0</c:v>
                </c:pt>
                <c:pt idx="8730">
                  <c:v>0.46552667180245899</c:v>
                </c:pt>
                <c:pt idx="8731">
                  <c:v>33.015113276570425</c:v>
                </c:pt>
                <c:pt idx="8732">
                  <c:v>31.533311750375031</c:v>
                </c:pt>
                <c:pt idx="8733">
                  <c:v>0</c:v>
                </c:pt>
                <c:pt idx="8734">
                  <c:v>0</c:v>
                </c:pt>
                <c:pt idx="8735">
                  <c:v>3.8089363020139871E-14</c:v>
                </c:pt>
                <c:pt idx="8736">
                  <c:v>1.3331277057048955E-13</c:v>
                </c:pt>
                <c:pt idx="8737">
                  <c:v>1.6505390642060612E-13</c:v>
                </c:pt>
                <c:pt idx="8738">
                  <c:v>1.6505390642060612E-13</c:v>
                </c:pt>
                <c:pt idx="8739">
                  <c:v>0</c:v>
                </c:pt>
                <c:pt idx="8740">
                  <c:v>0</c:v>
                </c:pt>
                <c:pt idx="8741">
                  <c:v>48.92896399032611</c:v>
                </c:pt>
                <c:pt idx="8742">
                  <c:v>50.031621582830461</c:v>
                </c:pt>
                <c:pt idx="8743">
                  <c:v>20.664502719159589</c:v>
                </c:pt>
                <c:pt idx="8744">
                  <c:v>2.3505968271710675</c:v>
                </c:pt>
                <c:pt idx="8745">
                  <c:v>44.735256235766371</c:v>
                </c:pt>
                <c:pt idx="8746">
                  <c:v>20.194769739403206</c:v>
                </c:pt>
                <c:pt idx="8747">
                  <c:v>9.0379440995896108</c:v>
                </c:pt>
                <c:pt idx="8748">
                  <c:v>15.997572013898763</c:v>
                </c:pt>
                <c:pt idx="8749">
                  <c:v>0</c:v>
                </c:pt>
                <c:pt idx="8750">
                  <c:v>35.962266569584727</c:v>
                </c:pt>
                <c:pt idx="8751">
                  <c:v>18.554060107998279</c:v>
                </c:pt>
                <c:pt idx="8752">
                  <c:v>0</c:v>
                </c:pt>
                <c:pt idx="8753">
                  <c:v>40.982741213296549</c:v>
                </c:pt>
                <c:pt idx="8754">
                  <c:v>11.301069168940566</c:v>
                </c:pt>
                <c:pt idx="8755">
                  <c:v>6.2707139679762545</c:v>
                </c:pt>
                <c:pt idx="8756">
                  <c:v>1.7775036076065274E-13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CBF-4A3C-BC5F-F7AB1088D6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3561640"/>
        <c:axId val="836177480"/>
      </c:scatterChart>
      <c:valAx>
        <c:axId val="813561640"/>
        <c:scaling>
          <c:orientation val="minMax"/>
          <c:max val="5832"/>
          <c:min val="5089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[h]</a:t>
                </a:r>
              </a:p>
            </c:rich>
          </c:tx>
          <c:layout>
            <c:manualLayout>
              <c:xMode val="edge"/>
              <c:yMode val="edge"/>
              <c:x val="0.44922533324326003"/>
              <c:y val="0.878184575420466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nl-NL"/>
            </a:p>
          </c:txPr>
        </c:title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836177480"/>
        <c:crosses val="autoZero"/>
        <c:crossBetween val="midCat"/>
        <c:majorUnit val="168"/>
        <c:minorUnit val="24"/>
      </c:valAx>
      <c:valAx>
        <c:axId val="8361774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kWh/h</a:t>
                </a:r>
              </a:p>
            </c:rich>
          </c:tx>
          <c:layout>
            <c:manualLayout>
              <c:xMode val="edge"/>
              <c:yMode val="edge"/>
              <c:x val="6.2453048799865699E-3"/>
              <c:y val="0.3656373188756055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nl-NL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81356164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l-NL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>
          <a:solidFill>
            <a:schemeClr val="tx1"/>
          </a:solidFill>
        </a:defRPr>
      </a:pPr>
      <a:endParaRPr lang="nl-NL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nl-NL"/>
              <a:t>H2 gas balance [kg/h]</a:t>
            </a:r>
          </a:p>
        </c:rich>
      </c:tx>
      <c:layout>
        <c:manualLayout>
          <c:xMode val="edge"/>
          <c:yMode val="edge"/>
          <c:x val="2.1708609647091471E-2"/>
          <c:y val="2.102357785979977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l-NL"/>
        </a:p>
      </c:txPr>
    </c:title>
    <c:autoTitleDeleted val="0"/>
    <c:plotArea>
      <c:layout>
        <c:manualLayout>
          <c:layoutTarget val="inner"/>
          <c:xMode val="edge"/>
          <c:yMode val="edge"/>
          <c:x val="6.2124393094848837E-2"/>
          <c:y val="0.12219996016004407"/>
          <c:w val="0.9180753926110331"/>
          <c:h val="0.84276074340695628"/>
        </c:manualLayout>
      </c:layout>
      <c:scatterChart>
        <c:scatterStyle val="lineMarker"/>
        <c:varyColors val="0"/>
        <c:ser>
          <c:idx val="0"/>
          <c:order val="0"/>
          <c:tx>
            <c:v>electrolyser output</c:v>
          </c:tx>
          <c:spPr>
            <a:ln w="15875" cap="rnd">
              <a:solidFill>
                <a:srgbClr val="00B050"/>
              </a:solidFill>
              <a:prstDash val="sysDash"/>
              <a:round/>
            </a:ln>
            <a:effectLst/>
          </c:spPr>
          <c:marker>
            <c:symbol val="none"/>
          </c:marker>
          <c:yVal>
            <c:numRef>
              <c:f>enflows!$DU$5:$DU$8764</c:f>
              <c:numCache>
                <c:formatCode>0.00</c:formatCode>
                <c:ptCount val="87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52.5</c:v>
                </c:pt>
                <c:pt idx="4">
                  <c:v>52.5</c:v>
                </c:pt>
                <c:pt idx="5">
                  <c:v>52.5</c:v>
                </c:pt>
                <c:pt idx="6">
                  <c:v>52.5</c:v>
                </c:pt>
                <c:pt idx="7">
                  <c:v>0</c:v>
                </c:pt>
                <c:pt idx="8">
                  <c:v>52.5</c:v>
                </c:pt>
                <c:pt idx="9">
                  <c:v>52.5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52.5</c:v>
                </c:pt>
                <c:pt idx="14">
                  <c:v>52.5</c:v>
                </c:pt>
                <c:pt idx="15">
                  <c:v>52.5</c:v>
                </c:pt>
                <c:pt idx="16">
                  <c:v>52.5</c:v>
                </c:pt>
                <c:pt idx="17">
                  <c:v>0</c:v>
                </c:pt>
                <c:pt idx="18">
                  <c:v>52.5</c:v>
                </c:pt>
                <c:pt idx="19">
                  <c:v>52.5</c:v>
                </c:pt>
                <c:pt idx="20">
                  <c:v>52.5</c:v>
                </c:pt>
                <c:pt idx="21">
                  <c:v>52.5</c:v>
                </c:pt>
                <c:pt idx="22">
                  <c:v>52.5</c:v>
                </c:pt>
                <c:pt idx="23">
                  <c:v>52.5</c:v>
                </c:pt>
                <c:pt idx="24">
                  <c:v>52.5</c:v>
                </c:pt>
                <c:pt idx="25">
                  <c:v>52.5</c:v>
                </c:pt>
                <c:pt idx="26">
                  <c:v>52.5</c:v>
                </c:pt>
                <c:pt idx="27">
                  <c:v>52.5</c:v>
                </c:pt>
                <c:pt idx="28">
                  <c:v>52.5</c:v>
                </c:pt>
                <c:pt idx="29">
                  <c:v>52.5</c:v>
                </c:pt>
                <c:pt idx="30">
                  <c:v>52.5</c:v>
                </c:pt>
                <c:pt idx="31">
                  <c:v>52.5</c:v>
                </c:pt>
                <c:pt idx="32">
                  <c:v>52.5</c:v>
                </c:pt>
                <c:pt idx="33">
                  <c:v>52.5</c:v>
                </c:pt>
                <c:pt idx="34">
                  <c:v>52.5</c:v>
                </c:pt>
                <c:pt idx="35">
                  <c:v>52.5</c:v>
                </c:pt>
                <c:pt idx="36">
                  <c:v>52.5</c:v>
                </c:pt>
                <c:pt idx="37">
                  <c:v>52.5</c:v>
                </c:pt>
                <c:pt idx="38">
                  <c:v>52.5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52.5</c:v>
                </c:pt>
                <c:pt idx="47">
                  <c:v>52.5</c:v>
                </c:pt>
                <c:pt idx="48">
                  <c:v>52.5</c:v>
                </c:pt>
                <c:pt idx="49">
                  <c:v>52.5</c:v>
                </c:pt>
                <c:pt idx="50">
                  <c:v>52.5</c:v>
                </c:pt>
                <c:pt idx="51">
                  <c:v>52.5</c:v>
                </c:pt>
                <c:pt idx="52">
                  <c:v>52.5</c:v>
                </c:pt>
                <c:pt idx="53">
                  <c:v>52.5</c:v>
                </c:pt>
                <c:pt idx="54">
                  <c:v>52.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6.0563162553191479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52.5</c:v>
                </c:pt>
                <c:pt idx="71">
                  <c:v>52.5</c:v>
                </c:pt>
                <c:pt idx="72">
                  <c:v>52.5</c:v>
                </c:pt>
                <c:pt idx="73">
                  <c:v>52.5</c:v>
                </c:pt>
                <c:pt idx="74">
                  <c:v>52.5</c:v>
                </c:pt>
                <c:pt idx="75">
                  <c:v>52.5</c:v>
                </c:pt>
                <c:pt idx="76">
                  <c:v>52.5</c:v>
                </c:pt>
                <c:pt idx="77">
                  <c:v>52.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52.5</c:v>
                </c:pt>
                <c:pt idx="93">
                  <c:v>52.5</c:v>
                </c:pt>
                <c:pt idx="94">
                  <c:v>52.5</c:v>
                </c:pt>
                <c:pt idx="95">
                  <c:v>52.5</c:v>
                </c:pt>
                <c:pt idx="96">
                  <c:v>52.5</c:v>
                </c:pt>
                <c:pt idx="97">
                  <c:v>52.5</c:v>
                </c:pt>
                <c:pt idx="98">
                  <c:v>52.5</c:v>
                </c:pt>
                <c:pt idx="99">
                  <c:v>52.5</c:v>
                </c:pt>
                <c:pt idx="100">
                  <c:v>52.5</c:v>
                </c:pt>
                <c:pt idx="101">
                  <c:v>52.5</c:v>
                </c:pt>
                <c:pt idx="102">
                  <c:v>52.5</c:v>
                </c:pt>
                <c:pt idx="103">
                  <c:v>52.5</c:v>
                </c:pt>
                <c:pt idx="104">
                  <c:v>52.5</c:v>
                </c:pt>
                <c:pt idx="105">
                  <c:v>52.5</c:v>
                </c:pt>
                <c:pt idx="106">
                  <c:v>52.5</c:v>
                </c:pt>
                <c:pt idx="107">
                  <c:v>52.5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52.5</c:v>
                </c:pt>
                <c:pt idx="118">
                  <c:v>52.5</c:v>
                </c:pt>
                <c:pt idx="119">
                  <c:v>0</c:v>
                </c:pt>
                <c:pt idx="120">
                  <c:v>52.5</c:v>
                </c:pt>
                <c:pt idx="121">
                  <c:v>52.5</c:v>
                </c:pt>
                <c:pt idx="122">
                  <c:v>52.5</c:v>
                </c:pt>
                <c:pt idx="123">
                  <c:v>52.5</c:v>
                </c:pt>
                <c:pt idx="124">
                  <c:v>52.5</c:v>
                </c:pt>
                <c:pt idx="125">
                  <c:v>52.5</c:v>
                </c:pt>
                <c:pt idx="126">
                  <c:v>52.5</c:v>
                </c:pt>
                <c:pt idx="127">
                  <c:v>52.5</c:v>
                </c:pt>
                <c:pt idx="128">
                  <c:v>52.5</c:v>
                </c:pt>
                <c:pt idx="129">
                  <c:v>52.5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52.5</c:v>
                </c:pt>
                <c:pt idx="135">
                  <c:v>52.5</c:v>
                </c:pt>
                <c:pt idx="136">
                  <c:v>52.5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52.5</c:v>
                </c:pt>
                <c:pt idx="144">
                  <c:v>52.5</c:v>
                </c:pt>
                <c:pt idx="145">
                  <c:v>52.5</c:v>
                </c:pt>
                <c:pt idx="146">
                  <c:v>52.5</c:v>
                </c:pt>
                <c:pt idx="147">
                  <c:v>52.5</c:v>
                </c:pt>
                <c:pt idx="148">
                  <c:v>52.5</c:v>
                </c:pt>
                <c:pt idx="149">
                  <c:v>52.5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2.5</c:v>
                </c:pt>
                <c:pt idx="163">
                  <c:v>52.5</c:v>
                </c:pt>
                <c:pt idx="164">
                  <c:v>52.5</c:v>
                </c:pt>
                <c:pt idx="165">
                  <c:v>52.5</c:v>
                </c:pt>
                <c:pt idx="166">
                  <c:v>52.5</c:v>
                </c:pt>
                <c:pt idx="167">
                  <c:v>52.5</c:v>
                </c:pt>
                <c:pt idx="168">
                  <c:v>52.5</c:v>
                </c:pt>
                <c:pt idx="169">
                  <c:v>52.5</c:v>
                </c:pt>
                <c:pt idx="170">
                  <c:v>52.5</c:v>
                </c:pt>
                <c:pt idx="171">
                  <c:v>52.5</c:v>
                </c:pt>
                <c:pt idx="172">
                  <c:v>52.5</c:v>
                </c:pt>
                <c:pt idx="173">
                  <c:v>52.5</c:v>
                </c:pt>
                <c:pt idx="174">
                  <c:v>52.5</c:v>
                </c:pt>
                <c:pt idx="175">
                  <c:v>52.5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52.5</c:v>
                </c:pt>
                <c:pt idx="180">
                  <c:v>52.5</c:v>
                </c:pt>
                <c:pt idx="181">
                  <c:v>52.5</c:v>
                </c:pt>
                <c:pt idx="182">
                  <c:v>52.5</c:v>
                </c:pt>
                <c:pt idx="183">
                  <c:v>52.5</c:v>
                </c:pt>
                <c:pt idx="184">
                  <c:v>52.5</c:v>
                </c:pt>
                <c:pt idx="185">
                  <c:v>0</c:v>
                </c:pt>
                <c:pt idx="186">
                  <c:v>52.5</c:v>
                </c:pt>
                <c:pt idx="187">
                  <c:v>52.5</c:v>
                </c:pt>
                <c:pt idx="188">
                  <c:v>52.5</c:v>
                </c:pt>
                <c:pt idx="189">
                  <c:v>52.5</c:v>
                </c:pt>
                <c:pt idx="190">
                  <c:v>52.5</c:v>
                </c:pt>
                <c:pt idx="191">
                  <c:v>52.5</c:v>
                </c:pt>
                <c:pt idx="192">
                  <c:v>52.5</c:v>
                </c:pt>
                <c:pt idx="193">
                  <c:v>52.5</c:v>
                </c:pt>
                <c:pt idx="194">
                  <c:v>52.5</c:v>
                </c:pt>
                <c:pt idx="195">
                  <c:v>52.5</c:v>
                </c:pt>
                <c:pt idx="196">
                  <c:v>52.5</c:v>
                </c:pt>
                <c:pt idx="197">
                  <c:v>52.5</c:v>
                </c:pt>
                <c:pt idx="198">
                  <c:v>52.5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6.4348360212765954</c:v>
                </c:pt>
                <c:pt idx="203">
                  <c:v>52.5</c:v>
                </c:pt>
                <c:pt idx="204">
                  <c:v>52.5</c:v>
                </c:pt>
                <c:pt idx="205">
                  <c:v>52.5</c:v>
                </c:pt>
                <c:pt idx="206">
                  <c:v>52.5</c:v>
                </c:pt>
                <c:pt idx="207">
                  <c:v>52.5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52.5</c:v>
                </c:pt>
                <c:pt idx="213">
                  <c:v>52.5</c:v>
                </c:pt>
                <c:pt idx="214">
                  <c:v>52.5</c:v>
                </c:pt>
                <c:pt idx="215">
                  <c:v>52.5</c:v>
                </c:pt>
                <c:pt idx="216">
                  <c:v>52.5</c:v>
                </c:pt>
                <c:pt idx="217">
                  <c:v>52.5</c:v>
                </c:pt>
                <c:pt idx="218">
                  <c:v>52.5</c:v>
                </c:pt>
                <c:pt idx="219">
                  <c:v>52.5</c:v>
                </c:pt>
                <c:pt idx="220">
                  <c:v>52.5</c:v>
                </c:pt>
                <c:pt idx="221">
                  <c:v>52.5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52.5</c:v>
                </c:pt>
                <c:pt idx="240">
                  <c:v>52.5</c:v>
                </c:pt>
                <c:pt idx="241">
                  <c:v>52.5</c:v>
                </c:pt>
                <c:pt idx="242">
                  <c:v>52.5</c:v>
                </c:pt>
                <c:pt idx="243">
                  <c:v>52.5</c:v>
                </c:pt>
                <c:pt idx="244">
                  <c:v>52.5</c:v>
                </c:pt>
                <c:pt idx="245">
                  <c:v>52.5</c:v>
                </c:pt>
                <c:pt idx="246">
                  <c:v>52.5</c:v>
                </c:pt>
                <c:pt idx="247">
                  <c:v>52.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52.5</c:v>
                </c:pt>
                <c:pt idx="253">
                  <c:v>52.5</c:v>
                </c:pt>
                <c:pt idx="254">
                  <c:v>52.5</c:v>
                </c:pt>
                <c:pt idx="255">
                  <c:v>52.5</c:v>
                </c:pt>
                <c:pt idx="256">
                  <c:v>52.5</c:v>
                </c:pt>
                <c:pt idx="257">
                  <c:v>0</c:v>
                </c:pt>
                <c:pt idx="258">
                  <c:v>52.5</c:v>
                </c:pt>
                <c:pt idx="259">
                  <c:v>52.5</c:v>
                </c:pt>
                <c:pt idx="260">
                  <c:v>52.5</c:v>
                </c:pt>
                <c:pt idx="261">
                  <c:v>52.5</c:v>
                </c:pt>
                <c:pt idx="262">
                  <c:v>52.5</c:v>
                </c:pt>
                <c:pt idx="263">
                  <c:v>52.5</c:v>
                </c:pt>
                <c:pt idx="264">
                  <c:v>52.5</c:v>
                </c:pt>
                <c:pt idx="265">
                  <c:v>52.5</c:v>
                </c:pt>
                <c:pt idx="266">
                  <c:v>52.5</c:v>
                </c:pt>
                <c:pt idx="267">
                  <c:v>52.5</c:v>
                </c:pt>
                <c:pt idx="268">
                  <c:v>52.5</c:v>
                </c:pt>
                <c:pt idx="269">
                  <c:v>52.5</c:v>
                </c:pt>
                <c:pt idx="270">
                  <c:v>52.5</c:v>
                </c:pt>
                <c:pt idx="271">
                  <c:v>52.5</c:v>
                </c:pt>
                <c:pt idx="272">
                  <c:v>52.5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52.5</c:v>
                </c:pt>
                <c:pt idx="277">
                  <c:v>52.5</c:v>
                </c:pt>
                <c:pt idx="278">
                  <c:v>52.5</c:v>
                </c:pt>
                <c:pt idx="279">
                  <c:v>52.5</c:v>
                </c:pt>
                <c:pt idx="280">
                  <c:v>52.5</c:v>
                </c:pt>
                <c:pt idx="281">
                  <c:v>0</c:v>
                </c:pt>
                <c:pt idx="282">
                  <c:v>52.5</c:v>
                </c:pt>
                <c:pt idx="283">
                  <c:v>52.5</c:v>
                </c:pt>
                <c:pt idx="284">
                  <c:v>52.5</c:v>
                </c:pt>
                <c:pt idx="285">
                  <c:v>52.5</c:v>
                </c:pt>
                <c:pt idx="286">
                  <c:v>52.5</c:v>
                </c:pt>
                <c:pt idx="287">
                  <c:v>52.5</c:v>
                </c:pt>
                <c:pt idx="288">
                  <c:v>52.5</c:v>
                </c:pt>
                <c:pt idx="289">
                  <c:v>52.5</c:v>
                </c:pt>
                <c:pt idx="290">
                  <c:v>52.5</c:v>
                </c:pt>
                <c:pt idx="291">
                  <c:v>52.5</c:v>
                </c:pt>
                <c:pt idx="292">
                  <c:v>52.5</c:v>
                </c:pt>
                <c:pt idx="293">
                  <c:v>52.5</c:v>
                </c:pt>
                <c:pt idx="294">
                  <c:v>52.5</c:v>
                </c:pt>
                <c:pt idx="295">
                  <c:v>52.5</c:v>
                </c:pt>
                <c:pt idx="296">
                  <c:v>52.5</c:v>
                </c:pt>
                <c:pt idx="297">
                  <c:v>52.5</c:v>
                </c:pt>
                <c:pt idx="298">
                  <c:v>52.5</c:v>
                </c:pt>
                <c:pt idx="299">
                  <c:v>52.5</c:v>
                </c:pt>
                <c:pt idx="300">
                  <c:v>52.5</c:v>
                </c:pt>
                <c:pt idx="301">
                  <c:v>52.5</c:v>
                </c:pt>
                <c:pt idx="302">
                  <c:v>52.5</c:v>
                </c:pt>
                <c:pt idx="303">
                  <c:v>52.5</c:v>
                </c:pt>
                <c:pt idx="304">
                  <c:v>52.5</c:v>
                </c:pt>
                <c:pt idx="305">
                  <c:v>0</c:v>
                </c:pt>
                <c:pt idx="306">
                  <c:v>52.5</c:v>
                </c:pt>
                <c:pt idx="307">
                  <c:v>52.5</c:v>
                </c:pt>
                <c:pt idx="308">
                  <c:v>52.5</c:v>
                </c:pt>
                <c:pt idx="309">
                  <c:v>52.5</c:v>
                </c:pt>
                <c:pt idx="310">
                  <c:v>52.5</c:v>
                </c:pt>
                <c:pt idx="311">
                  <c:v>52.5</c:v>
                </c:pt>
                <c:pt idx="312">
                  <c:v>52.5</c:v>
                </c:pt>
                <c:pt idx="313">
                  <c:v>52.5</c:v>
                </c:pt>
                <c:pt idx="314">
                  <c:v>52.5</c:v>
                </c:pt>
                <c:pt idx="315">
                  <c:v>52.5</c:v>
                </c:pt>
                <c:pt idx="316">
                  <c:v>52.5</c:v>
                </c:pt>
                <c:pt idx="317">
                  <c:v>52.5</c:v>
                </c:pt>
                <c:pt idx="318">
                  <c:v>52.5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7.0026156702127649</c:v>
                </c:pt>
                <c:pt idx="323">
                  <c:v>52.5</c:v>
                </c:pt>
                <c:pt idx="324">
                  <c:v>52.5</c:v>
                </c:pt>
                <c:pt idx="325">
                  <c:v>52.5</c:v>
                </c:pt>
                <c:pt idx="326">
                  <c:v>52.5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52.5</c:v>
                </c:pt>
                <c:pt idx="333">
                  <c:v>0</c:v>
                </c:pt>
                <c:pt idx="334">
                  <c:v>52.5</c:v>
                </c:pt>
                <c:pt idx="335">
                  <c:v>52.5</c:v>
                </c:pt>
                <c:pt idx="336">
                  <c:v>52.5</c:v>
                </c:pt>
                <c:pt idx="337">
                  <c:v>52.5</c:v>
                </c:pt>
                <c:pt idx="338">
                  <c:v>52.5</c:v>
                </c:pt>
                <c:pt idx="339">
                  <c:v>52.5</c:v>
                </c:pt>
                <c:pt idx="340">
                  <c:v>52.5</c:v>
                </c:pt>
                <c:pt idx="341">
                  <c:v>52.5</c:v>
                </c:pt>
                <c:pt idx="342">
                  <c:v>52.5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52.5</c:v>
                </c:pt>
                <c:pt idx="350">
                  <c:v>52.5</c:v>
                </c:pt>
                <c:pt idx="351">
                  <c:v>52.5</c:v>
                </c:pt>
                <c:pt idx="352">
                  <c:v>0</c:v>
                </c:pt>
                <c:pt idx="353">
                  <c:v>0</c:v>
                </c:pt>
                <c:pt idx="354">
                  <c:v>52.5</c:v>
                </c:pt>
                <c:pt idx="355">
                  <c:v>52.5</c:v>
                </c:pt>
                <c:pt idx="356">
                  <c:v>52.5</c:v>
                </c:pt>
                <c:pt idx="357">
                  <c:v>52.5</c:v>
                </c:pt>
                <c:pt idx="358">
                  <c:v>52.5</c:v>
                </c:pt>
                <c:pt idx="359">
                  <c:v>52.5</c:v>
                </c:pt>
                <c:pt idx="360">
                  <c:v>52.5</c:v>
                </c:pt>
                <c:pt idx="361">
                  <c:v>52.5</c:v>
                </c:pt>
                <c:pt idx="362">
                  <c:v>52.5</c:v>
                </c:pt>
                <c:pt idx="363">
                  <c:v>52.5</c:v>
                </c:pt>
                <c:pt idx="364">
                  <c:v>52.5</c:v>
                </c:pt>
                <c:pt idx="365">
                  <c:v>52.5</c:v>
                </c:pt>
                <c:pt idx="366">
                  <c:v>52.5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52.5</c:v>
                </c:pt>
                <c:pt idx="373">
                  <c:v>52.5</c:v>
                </c:pt>
                <c:pt idx="374">
                  <c:v>0</c:v>
                </c:pt>
                <c:pt idx="375">
                  <c:v>52.5</c:v>
                </c:pt>
                <c:pt idx="376">
                  <c:v>0</c:v>
                </c:pt>
                <c:pt idx="377">
                  <c:v>0</c:v>
                </c:pt>
                <c:pt idx="378">
                  <c:v>52.5</c:v>
                </c:pt>
                <c:pt idx="379">
                  <c:v>52.5</c:v>
                </c:pt>
                <c:pt idx="380">
                  <c:v>52.5</c:v>
                </c:pt>
                <c:pt idx="381">
                  <c:v>52.5</c:v>
                </c:pt>
                <c:pt idx="382">
                  <c:v>52.5</c:v>
                </c:pt>
                <c:pt idx="383">
                  <c:v>52.5</c:v>
                </c:pt>
                <c:pt idx="384">
                  <c:v>52.5</c:v>
                </c:pt>
                <c:pt idx="385">
                  <c:v>52.5</c:v>
                </c:pt>
                <c:pt idx="386">
                  <c:v>52.5</c:v>
                </c:pt>
                <c:pt idx="387">
                  <c:v>52.5</c:v>
                </c:pt>
                <c:pt idx="388">
                  <c:v>52.5</c:v>
                </c:pt>
                <c:pt idx="389">
                  <c:v>52.5</c:v>
                </c:pt>
                <c:pt idx="390">
                  <c:v>52.5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52.5</c:v>
                </c:pt>
                <c:pt idx="404">
                  <c:v>52.5</c:v>
                </c:pt>
                <c:pt idx="405">
                  <c:v>52.5</c:v>
                </c:pt>
                <c:pt idx="406">
                  <c:v>52.5</c:v>
                </c:pt>
                <c:pt idx="407">
                  <c:v>52.5</c:v>
                </c:pt>
                <c:pt idx="408">
                  <c:v>52.5</c:v>
                </c:pt>
                <c:pt idx="409">
                  <c:v>52.5</c:v>
                </c:pt>
                <c:pt idx="410">
                  <c:v>52.5</c:v>
                </c:pt>
                <c:pt idx="411">
                  <c:v>52.5</c:v>
                </c:pt>
                <c:pt idx="412">
                  <c:v>52.5</c:v>
                </c:pt>
                <c:pt idx="413">
                  <c:v>52.5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6.6240959042553174</c:v>
                </c:pt>
                <c:pt idx="418">
                  <c:v>9.2737342659574455</c:v>
                </c:pt>
                <c:pt idx="419">
                  <c:v>8.7059546170212752</c:v>
                </c:pt>
                <c:pt idx="420">
                  <c:v>8.3274348510638276</c:v>
                </c:pt>
                <c:pt idx="421">
                  <c:v>6.7187258457446806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52.5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52.5</c:v>
                </c:pt>
                <c:pt idx="437">
                  <c:v>52.5</c:v>
                </c:pt>
                <c:pt idx="438">
                  <c:v>52.5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6.5294659627659559</c:v>
                </c:pt>
                <c:pt idx="443">
                  <c:v>8.7059546170212752</c:v>
                </c:pt>
                <c:pt idx="444">
                  <c:v>9.0844743829787209</c:v>
                </c:pt>
                <c:pt idx="445">
                  <c:v>5.6777964893617012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52.5</c:v>
                </c:pt>
                <c:pt idx="458">
                  <c:v>52.5</c:v>
                </c:pt>
                <c:pt idx="459">
                  <c:v>52.5</c:v>
                </c:pt>
                <c:pt idx="460">
                  <c:v>52.5</c:v>
                </c:pt>
                <c:pt idx="461">
                  <c:v>52.5</c:v>
                </c:pt>
                <c:pt idx="462">
                  <c:v>52.5</c:v>
                </c:pt>
                <c:pt idx="463">
                  <c:v>52.5</c:v>
                </c:pt>
                <c:pt idx="464">
                  <c:v>52.5</c:v>
                </c:pt>
                <c:pt idx="465">
                  <c:v>6.6240959042553174</c:v>
                </c:pt>
                <c:pt idx="466">
                  <c:v>9.9361438563829783</c:v>
                </c:pt>
                <c:pt idx="467">
                  <c:v>14.383751106382979</c:v>
                </c:pt>
                <c:pt idx="468">
                  <c:v>12.775042101063825</c:v>
                </c:pt>
                <c:pt idx="469">
                  <c:v>52.5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52.5</c:v>
                </c:pt>
                <c:pt idx="482">
                  <c:v>52.5</c:v>
                </c:pt>
                <c:pt idx="483">
                  <c:v>52.5</c:v>
                </c:pt>
                <c:pt idx="484">
                  <c:v>52.5</c:v>
                </c:pt>
                <c:pt idx="485">
                  <c:v>52.5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6.5294659627659559</c:v>
                </c:pt>
                <c:pt idx="490">
                  <c:v>7.9489150851063819</c:v>
                </c:pt>
                <c:pt idx="491">
                  <c:v>11.544852861702125</c:v>
                </c:pt>
                <c:pt idx="492">
                  <c:v>11.73411274468085</c:v>
                </c:pt>
                <c:pt idx="493">
                  <c:v>7.0026156702127649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52.5</c:v>
                </c:pt>
                <c:pt idx="503">
                  <c:v>52.5</c:v>
                </c:pt>
                <c:pt idx="504">
                  <c:v>52.5</c:v>
                </c:pt>
                <c:pt idx="505">
                  <c:v>52.5</c:v>
                </c:pt>
                <c:pt idx="506">
                  <c:v>52.5</c:v>
                </c:pt>
                <c:pt idx="507">
                  <c:v>52.5</c:v>
                </c:pt>
                <c:pt idx="508">
                  <c:v>52.5</c:v>
                </c:pt>
                <c:pt idx="509">
                  <c:v>52.5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6.3402060797872331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52.5</c:v>
                </c:pt>
                <c:pt idx="527">
                  <c:v>52.5</c:v>
                </c:pt>
                <c:pt idx="528">
                  <c:v>52.5</c:v>
                </c:pt>
                <c:pt idx="529">
                  <c:v>52.5</c:v>
                </c:pt>
                <c:pt idx="530">
                  <c:v>52.5</c:v>
                </c:pt>
                <c:pt idx="531">
                  <c:v>52.5</c:v>
                </c:pt>
                <c:pt idx="532">
                  <c:v>52.5</c:v>
                </c:pt>
                <c:pt idx="533">
                  <c:v>52.5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52.5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52.5</c:v>
                </c:pt>
                <c:pt idx="596">
                  <c:v>52.5</c:v>
                </c:pt>
                <c:pt idx="597">
                  <c:v>52.5</c:v>
                </c:pt>
                <c:pt idx="598">
                  <c:v>52.5</c:v>
                </c:pt>
                <c:pt idx="599">
                  <c:v>52.5</c:v>
                </c:pt>
                <c:pt idx="600">
                  <c:v>52.5</c:v>
                </c:pt>
                <c:pt idx="601">
                  <c:v>52.5</c:v>
                </c:pt>
                <c:pt idx="602">
                  <c:v>52.5</c:v>
                </c:pt>
                <c:pt idx="603">
                  <c:v>52.5</c:v>
                </c:pt>
                <c:pt idx="604">
                  <c:v>52.5</c:v>
                </c:pt>
                <c:pt idx="605">
                  <c:v>52.5</c:v>
                </c:pt>
                <c:pt idx="606">
                  <c:v>52.5</c:v>
                </c:pt>
                <c:pt idx="607">
                  <c:v>52.5</c:v>
                </c:pt>
                <c:pt idx="608">
                  <c:v>52.5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52.5</c:v>
                </c:pt>
                <c:pt idx="615">
                  <c:v>52.5</c:v>
                </c:pt>
                <c:pt idx="616">
                  <c:v>52.5</c:v>
                </c:pt>
                <c:pt idx="617">
                  <c:v>0</c:v>
                </c:pt>
                <c:pt idx="618">
                  <c:v>0</c:v>
                </c:pt>
                <c:pt idx="619">
                  <c:v>52.5</c:v>
                </c:pt>
                <c:pt idx="620">
                  <c:v>52.5</c:v>
                </c:pt>
                <c:pt idx="621">
                  <c:v>52.5</c:v>
                </c:pt>
                <c:pt idx="622">
                  <c:v>52.5</c:v>
                </c:pt>
                <c:pt idx="623">
                  <c:v>52.5</c:v>
                </c:pt>
                <c:pt idx="624">
                  <c:v>52.5</c:v>
                </c:pt>
                <c:pt idx="625">
                  <c:v>52.5</c:v>
                </c:pt>
                <c:pt idx="626">
                  <c:v>52.5</c:v>
                </c:pt>
                <c:pt idx="627">
                  <c:v>52.5</c:v>
                </c:pt>
                <c:pt idx="628">
                  <c:v>52.5</c:v>
                </c:pt>
                <c:pt idx="629">
                  <c:v>52.5</c:v>
                </c:pt>
                <c:pt idx="630">
                  <c:v>52.5</c:v>
                </c:pt>
                <c:pt idx="631">
                  <c:v>52.5</c:v>
                </c:pt>
                <c:pt idx="632">
                  <c:v>52.5</c:v>
                </c:pt>
                <c:pt idx="633">
                  <c:v>52.5</c:v>
                </c:pt>
                <c:pt idx="634">
                  <c:v>52.5</c:v>
                </c:pt>
                <c:pt idx="635">
                  <c:v>0</c:v>
                </c:pt>
                <c:pt idx="636">
                  <c:v>52.5</c:v>
                </c:pt>
                <c:pt idx="637">
                  <c:v>52.5</c:v>
                </c:pt>
                <c:pt idx="638">
                  <c:v>52.5</c:v>
                </c:pt>
                <c:pt idx="639">
                  <c:v>52.5</c:v>
                </c:pt>
                <c:pt idx="640">
                  <c:v>52.5</c:v>
                </c:pt>
                <c:pt idx="641">
                  <c:v>52.5</c:v>
                </c:pt>
                <c:pt idx="642">
                  <c:v>52.5</c:v>
                </c:pt>
                <c:pt idx="643">
                  <c:v>52.5</c:v>
                </c:pt>
                <c:pt idx="644">
                  <c:v>52.5</c:v>
                </c:pt>
                <c:pt idx="645">
                  <c:v>52.5</c:v>
                </c:pt>
                <c:pt idx="646">
                  <c:v>52.5</c:v>
                </c:pt>
                <c:pt idx="647">
                  <c:v>52.5</c:v>
                </c:pt>
                <c:pt idx="648">
                  <c:v>52.5</c:v>
                </c:pt>
                <c:pt idx="649">
                  <c:v>52.5</c:v>
                </c:pt>
                <c:pt idx="650">
                  <c:v>52.5</c:v>
                </c:pt>
                <c:pt idx="651">
                  <c:v>52.5</c:v>
                </c:pt>
                <c:pt idx="652">
                  <c:v>52.5</c:v>
                </c:pt>
                <c:pt idx="653">
                  <c:v>52.5</c:v>
                </c:pt>
                <c:pt idx="654">
                  <c:v>52.5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52.5</c:v>
                </c:pt>
                <c:pt idx="659">
                  <c:v>0</c:v>
                </c:pt>
                <c:pt idx="660">
                  <c:v>52.5</c:v>
                </c:pt>
                <c:pt idx="661">
                  <c:v>52.5</c:v>
                </c:pt>
                <c:pt idx="662">
                  <c:v>52.5</c:v>
                </c:pt>
                <c:pt idx="663">
                  <c:v>52.5</c:v>
                </c:pt>
                <c:pt idx="664">
                  <c:v>52.5</c:v>
                </c:pt>
                <c:pt idx="665">
                  <c:v>0</c:v>
                </c:pt>
                <c:pt idx="666">
                  <c:v>0</c:v>
                </c:pt>
                <c:pt idx="667">
                  <c:v>52.5</c:v>
                </c:pt>
                <c:pt idx="668">
                  <c:v>52.5</c:v>
                </c:pt>
                <c:pt idx="669">
                  <c:v>52.5</c:v>
                </c:pt>
                <c:pt idx="670">
                  <c:v>52.5</c:v>
                </c:pt>
                <c:pt idx="671">
                  <c:v>52.5</c:v>
                </c:pt>
                <c:pt idx="672">
                  <c:v>52.5</c:v>
                </c:pt>
                <c:pt idx="673">
                  <c:v>52.5</c:v>
                </c:pt>
                <c:pt idx="674">
                  <c:v>52.5</c:v>
                </c:pt>
                <c:pt idx="675">
                  <c:v>52.5</c:v>
                </c:pt>
                <c:pt idx="676">
                  <c:v>52.5</c:v>
                </c:pt>
                <c:pt idx="677">
                  <c:v>52.5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8.2328049095744671</c:v>
                </c:pt>
                <c:pt idx="682">
                  <c:v>8.6113246755319146</c:v>
                </c:pt>
                <c:pt idx="683">
                  <c:v>10.030773797872339</c:v>
                </c:pt>
                <c:pt idx="684">
                  <c:v>9.0844743829787209</c:v>
                </c:pt>
                <c:pt idx="685">
                  <c:v>8.0435450265957424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52.5</c:v>
                </c:pt>
                <c:pt idx="694">
                  <c:v>52.5</c:v>
                </c:pt>
                <c:pt idx="695">
                  <c:v>52.5</c:v>
                </c:pt>
                <c:pt idx="696">
                  <c:v>52.5</c:v>
                </c:pt>
                <c:pt idx="697">
                  <c:v>52.5</c:v>
                </c:pt>
                <c:pt idx="698">
                  <c:v>52.5</c:v>
                </c:pt>
                <c:pt idx="699">
                  <c:v>52.5</c:v>
                </c:pt>
                <c:pt idx="700">
                  <c:v>52.5</c:v>
                </c:pt>
                <c:pt idx="701">
                  <c:v>52.5</c:v>
                </c:pt>
                <c:pt idx="702">
                  <c:v>52.5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5.3939066648936169</c:v>
                </c:pt>
                <c:pt idx="708">
                  <c:v>7.8542851436170196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52.5</c:v>
                </c:pt>
                <c:pt idx="719">
                  <c:v>52.5</c:v>
                </c:pt>
                <c:pt idx="720">
                  <c:v>52.5</c:v>
                </c:pt>
                <c:pt idx="721">
                  <c:v>52.5</c:v>
                </c:pt>
                <c:pt idx="722">
                  <c:v>52.5</c:v>
                </c:pt>
                <c:pt idx="723">
                  <c:v>52.5</c:v>
                </c:pt>
                <c:pt idx="724">
                  <c:v>52.5</c:v>
                </c:pt>
                <c:pt idx="725">
                  <c:v>52.5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6.0563162553191479</c:v>
                </c:pt>
                <c:pt idx="734">
                  <c:v>5.2992767234042537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52.5</c:v>
                </c:pt>
                <c:pt idx="742">
                  <c:v>52.5</c:v>
                </c:pt>
                <c:pt idx="743">
                  <c:v>52.5</c:v>
                </c:pt>
                <c:pt idx="744">
                  <c:v>52.5</c:v>
                </c:pt>
                <c:pt idx="745">
                  <c:v>52.5</c:v>
                </c:pt>
                <c:pt idx="746">
                  <c:v>52.5</c:v>
                </c:pt>
                <c:pt idx="747">
                  <c:v>52.5</c:v>
                </c:pt>
                <c:pt idx="748">
                  <c:v>52.5</c:v>
                </c:pt>
                <c:pt idx="749">
                  <c:v>52.5</c:v>
                </c:pt>
                <c:pt idx="750">
                  <c:v>52.5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52.5</c:v>
                </c:pt>
                <c:pt idx="767">
                  <c:v>52.5</c:v>
                </c:pt>
                <c:pt idx="768">
                  <c:v>52.5</c:v>
                </c:pt>
                <c:pt idx="769">
                  <c:v>52.5</c:v>
                </c:pt>
                <c:pt idx="770">
                  <c:v>52.5</c:v>
                </c:pt>
                <c:pt idx="771">
                  <c:v>52.5</c:v>
                </c:pt>
                <c:pt idx="772">
                  <c:v>52.5</c:v>
                </c:pt>
                <c:pt idx="773">
                  <c:v>52.5</c:v>
                </c:pt>
                <c:pt idx="774">
                  <c:v>52.5</c:v>
                </c:pt>
                <c:pt idx="775">
                  <c:v>52.5</c:v>
                </c:pt>
                <c:pt idx="776">
                  <c:v>52.5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52.5</c:v>
                </c:pt>
                <c:pt idx="782">
                  <c:v>52.5</c:v>
                </c:pt>
                <c:pt idx="783">
                  <c:v>52.5</c:v>
                </c:pt>
                <c:pt idx="784">
                  <c:v>52.5</c:v>
                </c:pt>
                <c:pt idx="785">
                  <c:v>0</c:v>
                </c:pt>
                <c:pt idx="786">
                  <c:v>0</c:v>
                </c:pt>
                <c:pt idx="787">
                  <c:v>52.5</c:v>
                </c:pt>
                <c:pt idx="788">
                  <c:v>52.5</c:v>
                </c:pt>
                <c:pt idx="789">
                  <c:v>52.5</c:v>
                </c:pt>
                <c:pt idx="790">
                  <c:v>52.5</c:v>
                </c:pt>
                <c:pt idx="791">
                  <c:v>52.5</c:v>
                </c:pt>
                <c:pt idx="792">
                  <c:v>52.5</c:v>
                </c:pt>
                <c:pt idx="793">
                  <c:v>52.5</c:v>
                </c:pt>
                <c:pt idx="794">
                  <c:v>52.5</c:v>
                </c:pt>
                <c:pt idx="795">
                  <c:v>52.5</c:v>
                </c:pt>
                <c:pt idx="796">
                  <c:v>52.5</c:v>
                </c:pt>
                <c:pt idx="797">
                  <c:v>52.5</c:v>
                </c:pt>
                <c:pt idx="798">
                  <c:v>52.5</c:v>
                </c:pt>
                <c:pt idx="799">
                  <c:v>52.5</c:v>
                </c:pt>
                <c:pt idx="800">
                  <c:v>52.5</c:v>
                </c:pt>
                <c:pt idx="801">
                  <c:v>52.5</c:v>
                </c:pt>
                <c:pt idx="802">
                  <c:v>52.5</c:v>
                </c:pt>
                <c:pt idx="803">
                  <c:v>52.5</c:v>
                </c:pt>
                <c:pt idx="804">
                  <c:v>52.5</c:v>
                </c:pt>
                <c:pt idx="805">
                  <c:v>52.5</c:v>
                </c:pt>
                <c:pt idx="806">
                  <c:v>52.5</c:v>
                </c:pt>
                <c:pt idx="807">
                  <c:v>52.5</c:v>
                </c:pt>
                <c:pt idx="808">
                  <c:v>52.5</c:v>
                </c:pt>
                <c:pt idx="809">
                  <c:v>52.5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52.5</c:v>
                </c:pt>
                <c:pt idx="814">
                  <c:v>52.5</c:v>
                </c:pt>
                <c:pt idx="815">
                  <c:v>52.5</c:v>
                </c:pt>
                <c:pt idx="816">
                  <c:v>52.5</c:v>
                </c:pt>
                <c:pt idx="817">
                  <c:v>52.5</c:v>
                </c:pt>
                <c:pt idx="818">
                  <c:v>52.5</c:v>
                </c:pt>
                <c:pt idx="819">
                  <c:v>52.5</c:v>
                </c:pt>
                <c:pt idx="820">
                  <c:v>52.5</c:v>
                </c:pt>
                <c:pt idx="821">
                  <c:v>52.5</c:v>
                </c:pt>
                <c:pt idx="822">
                  <c:v>52.5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52.5</c:v>
                </c:pt>
                <c:pt idx="827">
                  <c:v>52.5</c:v>
                </c:pt>
                <c:pt idx="828">
                  <c:v>52.5</c:v>
                </c:pt>
                <c:pt idx="829">
                  <c:v>52.5</c:v>
                </c:pt>
                <c:pt idx="830">
                  <c:v>52.5</c:v>
                </c:pt>
                <c:pt idx="831">
                  <c:v>52.5</c:v>
                </c:pt>
                <c:pt idx="832">
                  <c:v>52.5</c:v>
                </c:pt>
                <c:pt idx="833">
                  <c:v>52.5</c:v>
                </c:pt>
                <c:pt idx="834">
                  <c:v>52.5</c:v>
                </c:pt>
                <c:pt idx="835">
                  <c:v>52.5</c:v>
                </c:pt>
                <c:pt idx="836">
                  <c:v>52.5</c:v>
                </c:pt>
                <c:pt idx="837">
                  <c:v>52.5</c:v>
                </c:pt>
                <c:pt idx="838">
                  <c:v>52.5</c:v>
                </c:pt>
                <c:pt idx="839">
                  <c:v>52.5</c:v>
                </c:pt>
                <c:pt idx="840">
                  <c:v>52.5</c:v>
                </c:pt>
                <c:pt idx="841">
                  <c:v>52.5</c:v>
                </c:pt>
                <c:pt idx="842">
                  <c:v>52.5</c:v>
                </c:pt>
                <c:pt idx="843">
                  <c:v>52.5</c:v>
                </c:pt>
                <c:pt idx="844">
                  <c:v>52.5</c:v>
                </c:pt>
                <c:pt idx="845">
                  <c:v>52.5</c:v>
                </c:pt>
                <c:pt idx="846">
                  <c:v>52.5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52.5</c:v>
                </c:pt>
                <c:pt idx="862">
                  <c:v>52.5</c:v>
                </c:pt>
                <c:pt idx="863">
                  <c:v>52.5</c:v>
                </c:pt>
                <c:pt idx="864">
                  <c:v>52.5</c:v>
                </c:pt>
                <c:pt idx="865">
                  <c:v>52.5</c:v>
                </c:pt>
                <c:pt idx="866">
                  <c:v>52.5</c:v>
                </c:pt>
                <c:pt idx="867">
                  <c:v>52.5</c:v>
                </c:pt>
                <c:pt idx="868">
                  <c:v>52.5</c:v>
                </c:pt>
                <c:pt idx="869">
                  <c:v>52.5</c:v>
                </c:pt>
                <c:pt idx="870">
                  <c:v>52.5</c:v>
                </c:pt>
                <c:pt idx="871">
                  <c:v>52.5</c:v>
                </c:pt>
                <c:pt idx="872">
                  <c:v>0</c:v>
                </c:pt>
                <c:pt idx="873">
                  <c:v>52.5</c:v>
                </c:pt>
                <c:pt idx="874">
                  <c:v>0</c:v>
                </c:pt>
                <c:pt idx="875">
                  <c:v>0</c:v>
                </c:pt>
                <c:pt idx="876">
                  <c:v>52.5</c:v>
                </c:pt>
                <c:pt idx="877">
                  <c:v>52.5</c:v>
                </c:pt>
                <c:pt idx="878">
                  <c:v>52.5</c:v>
                </c:pt>
                <c:pt idx="879">
                  <c:v>52.5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52.5</c:v>
                </c:pt>
                <c:pt idx="885">
                  <c:v>52.5</c:v>
                </c:pt>
                <c:pt idx="886">
                  <c:v>52.5</c:v>
                </c:pt>
                <c:pt idx="887">
                  <c:v>52.5</c:v>
                </c:pt>
                <c:pt idx="888">
                  <c:v>52.5</c:v>
                </c:pt>
                <c:pt idx="889">
                  <c:v>52.5</c:v>
                </c:pt>
                <c:pt idx="890">
                  <c:v>52.5</c:v>
                </c:pt>
                <c:pt idx="891">
                  <c:v>52.5</c:v>
                </c:pt>
                <c:pt idx="892">
                  <c:v>52.5</c:v>
                </c:pt>
                <c:pt idx="893">
                  <c:v>52.5</c:v>
                </c:pt>
                <c:pt idx="894">
                  <c:v>52.5</c:v>
                </c:pt>
                <c:pt idx="895">
                  <c:v>52.5</c:v>
                </c:pt>
                <c:pt idx="896">
                  <c:v>52.5</c:v>
                </c:pt>
                <c:pt idx="897">
                  <c:v>52.5</c:v>
                </c:pt>
                <c:pt idx="898">
                  <c:v>52.5</c:v>
                </c:pt>
                <c:pt idx="899">
                  <c:v>52.5</c:v>
                </c:pt>
                <c:pt idx="900">
                  <c:v>52.5</c:v>
                </c:pt>
                <c:pt idx="901">
                  <c:v>52.5</c:v>
                </c:pt>
                <c:pt idx="902">
                  <c:v>52.5</c:v>
                </c:pt>
                <c:pt idx="903">
                  <c:v>52.5</c:v>
                </c:pt>
                <c:pt idx="904">
                  <c:v>52.5</c:v>
                </c:pt>
                <c:pt idx="905">
                  <c:v>52.5</c:v>
                </c:pt>
                <c:pt idx="906">
                  <c:v>52.5</c:v>
                </c:pt>
                <c:pt idx="907">
                  <c:v>52.5</c:v>
                </c:pt>
                <c:pt idx="908">
                  <c:v>52.5</c:v>
                </c:pt>
                <c:pt idx="909">
                  <c:v>52.5</c:v>
                </c:pt>
                <c:pt idx="910">
                  <c:v>52.5</c:v>
                </c:pt>
                <c:pt idx="911">
                  <c:v>52.5</c:v>
                </c:pt>
                <c:pt idx="912">
                  <c:v>52.5</c:v>
                </c:pt>
                <c:pt idx="913">
                  <c:v>52.5</c:v>
                </c:pt>
                <c:pt idx="914">
                  <c:v>52.5</c:v>
                </c:pt>
                <c:pt idx="915">
                  <c:v>52.5</c:v>
                </c:pt>
                <c:pt idx="916">
                  <c:v>52.5</c:v>
                </c:pt>
                <c:pt idx="917">
                  <c:v>52.5</c:v>
                </c:pt>
                <c:pt idx="918">
                  <c:v>52.5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52.5</c:v>
                </c:pt>
                <c:pt idx="925">
                  <c:v>52.5</c:v>
                </c:pt>
                <c:pt idx="926">
                  <c:v>52.5</c:v>
                </c:pt>
                <c:pt idx="927">
                  <c:v>52.5</c:v>
                </c:pt>
                <c:pt idx="928">
                  <c:v>52.5</c:v>
                </c:pt>
                <c:pt idx="929">
                  <c:v>52.5</c:v>
                </c:pt>
                <c:pt idx="930">
                  <c:v>52.5</c:v>
                </c:pt>
                <c:pt idx="931">
                  <c:v>52.5</c:v>
                </c:pt>
                <c:pt idx="932">
                  <c:v>52.5</c:v>
                </c:pt>
                <c:pt idx="933">
                  <c:v>52.5</c:v>
                </c:pt>
                <c:pt idx="934">
                  <c:v>52.5</c:v>
                </c:pt>
                <c:pt idx="935">
                  <c:v>52.5</c:v>
                </c:pt>
                <c:pt idx="936">
                  <c:v>52.5</c:v>
                </c:pt>
                <c:pt idx="937">
                  <c:v>52.5</c:v>
                </c:pt>
                <c:pt idx="938">
                  <c:v>52.5</c:v>
                </c:pt>
                <c:pt idx="939">
                  <c:v>52.5</c:v>
                </c:pt>
                <c:pt idx="940">
                  <c:v>52.5</c:v>
                </c:pt>
                <c:pt idx="941">
                  <c:v>52.5</c:v>
                </c:pt>
                <c:pt idx="942">
                  <c:v>52.5</c:v>
                </c:pt>
                <c:pt idx="943">
                  <c:v>52.5</c:v>
                </c:pt>
                <c:pt idx="944">
                  <c:v>52.5</c:v>
                </c:pt>
                <c:pt idx="945">
                  <c:v>52.5</c:v>
                </c:pt>
                <c:pt idx="946">
                  <c:v>52.5</c:v>
                </c:pt>
                <c:pt idx="947">
                  <c:v>52.5</c:v>
                </c:pt>
                <c:pt idx="948">
                  <c:v>52.5</c:v>
                </c:pt>
                <c:pt idx="949">
                  <c:v>52.5</c:v>
                </c:pt>
                <c:pt idx="950">
                  <c:v>52.5</c:v>
                </c:pt>
                <c:pt idx="951">
                  <c:v>52.5</c:v>
                </c:pt>
                <c:pt idx="952">
                  <c:v>52.5</c:v>
                </c:pt>
                <c:pt idx="953">
                  <c:v>52.5</c:v>
                </c:pt>
                <c:pt idx="954">
                  <c:v>52.5</c:v>
                </c:pt>
                <c:pt idx="955">
                  <c:v>52.5</c:v>
                </c:pt>
                <c:pt idx="956">
                  <c:v>52.5</c:v>
                </c:pt>
                <c:pt idx="957">
                  <c:v>52.5</c:v>
                </c:pt>
                <c:pt idx="958">
                  <c:v>52.5</c:v>
                </c:pt>
                <c:pt idx="959">
                  <c:v>52.5</c:v>
                </c:pt>
                <c:pt idx="960">
                  <c:v>52.5</c:v>
                </c:pt>
                <c:pt idx="961">
                  <c:v>52.5</c:v>
                </c:pt>
                <c:pt idx="962">
                  <c:v>52.5</c:v>
                </c:pt>
                <c:pt idx="963">
                  <c:v>52.5</c:v>
                </c:pt>
                <c:pt idx="964">
                  <c:v>52.5</c:v>
                </c:pt>
                <c:pt idx="965">
                  <c:v>52.5</c:v>
                </c:pt>
                <c:pt idx="966">
                  <c:v>52.5</c:v>
                </c:pt>
                <c:pt idx="967">
                  <c:v>52.5</c:v>
                </c:pt>
                <c:pt idx="968">
                  <c:v>52.5</c:v>
                </c:pt>
                <c:pt idx="969">
                  <c:v>52.5</c:v>
                </c:pt>
                <c:pt idx="970">
                  <c:v>52.5</c:v>
                </c:pt>
                <c:pt idx="971">
                  <c:v>52.5</c:v>
                </c:pt>
                <c:pt idx="972">
                  <c:v>52.5</c:v>
                </c:pt>
                <c:pt idx="973">
                  <c:v>52.5</c:v>
                </c:pt>
                <c:pt idx="974">
                  <c:v>52.5</c:v>
                </c:pt>
                <c:pt idx="975">
                  <c:v>52.5</c:v>
                </c:pt>
                <c:pt idx="976">
                  <c:v>52.5</c:v>
                </c:pt>
                <c:pt idx="977">
                  <c:v>52.5</c:v>
                </c:pt>
                <c:pt idx="978">
                  <c:v>52.5</c:v>
                </c:pt>
                <c:pt idx="979">
                  <c:v>52.5</c:v>
                </c:pt>
                <c:pt idx="980">
                  <c:v>52.5</c:v>
                </c:pt>
                <c:pt idx="981">
                  <c:v>52.5</c:v>
                </c:pt>
                <c:pt idx="982">
                  <c:v>52.5</c:v>
                </c:pt>
                <c:pt idx="983">
                  <c:v>52.5</c:v>
                </c:pt>
                <c:pt idx="984">
                  <c:v>52.5</c:v>
                </c:pt>
                <c:pt idx="985">
                  <c:v>52.5</c:v>
                </c:pt>
                <c:pt idx="986">
                  <c:v>52.5</c:v>
                </c:pt>
                <c:pt idx="987">
                  <c:v>52.5</c:v>
                </c:pt>
                <c:pt idx="988">
                  <c:v>52.5</c:v>
                </c:pt>
                <c:pt idx="989">
                  <c:v>52.5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8.0435450265957424</c:v>
                </c:pt>
                <c:pt idx="994">
                  <c:v>11.071703154255317</c:v>
                </c:pt>
                <c:pt idx="995">
                  <c:v>9.6522540319148931</c:v>
                </c:pt>
                <c:pt idx="996">
                  <c:v>52.5</c:v>
                </c:pt>
                <c:pt idx="997">
                  <c:v>52.5</c:v>
                </c:pt>
                <c:pt idx="998">
                  <c:v>52.5</c:v>
                </c:pt>
                <c:pt idx="999">
                  <c:v>52.5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52.5</c:v>
                </c:pt>
                <c:pt idx="1007">
                  <c:v>52.5</c:v>
                </c:pt>
                <c:pt idx="1008">
                  <c:v>52.5</c:v>
                </c:pt>
                <c:pt idx="1009">
                  <c:v>52.5</c:v>
                </c:pt>
                <c:pt idx="1010">
                  <c:v>52.5</c:v>
                </c:pt>
                <c:pt idx="1011">
                  <c:v>52.5</c:v>
                </c:pt>
                <c:pt idx="1012">
                  <c:v>52.5</c:v>
                </c:pt>
                <c:pt idx="1013">
                  <c:v>52.5</c:v>
                </c:pt>
                <c:pt idx="1014">
                  <c:v>52.5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6.3402060797872331</c:v>
                </c:pt>
                <c:pt idx="1019">
                  <c:v>8.9898444414893603</c:v>
                </c:pt>
                <c:pt idx="1020">
                  <c:v>52.5</c:v>
                </c:pt>
                <c:pt idx="1021">
                  <c:v>52.5</c:v>
                </c:pt>
                <c:pt idx="1022">
                  <c:v>52.5</c:v>
                </c:pt>
                <c:pt idx="1023">
                  <c:v>52.5</c:v>
                </c:pt>
                <c:pt idx="1024">
                  <c:v>52.5</c:v>
                </c:pt>
                <c:pt idx="1025">
                  <c:v>0</c:v>
                </c:pt>
                <c:pt idx="1026">
                  <c:v>0</c:v>
                </c:pt>
                <c:pt idx="1027">
                  <c:v>52.5</c:v>
                </c:pt>
                <c:pt idx="1028">
                  <c:v>52.5</c:v>
                </c:pt>
                <c:pt idx="1029">
                  <c:v>52.5</c:v>
                </c:pt>
                <c:pt idx="1030">
                  <c:v>52.5</c:v>
                </c:pt>
                <c:pt idx="1031">
                  <c:v>52.5</c:v>
                </c:pt>
                <c:pt idx="1032">
                  <c:v>52.5</c:v>
                </c:pt>
                <c:pt idx="1033">
                  <c:v>52.5</c:v>
                </c:pt>
                <c:pt idx="1034">
                  <c:v>52.5</c:v>
                </c:pt>
                <c:pt idx="1035">
                  <c:v>52.5</c:v>
                </c:pt>
                <c:pt idx="1036">
                  <c:v>52.5</c:v>
                </c:pt>
                <c:pt idx="1037">
                  <c:v>52.5</c:v>
                </c:pt>
                <c:pt idx="1038">
                  <c:v>52.5</c:v>
                </c:pt>
                <c:pt idx="1039">
                  <c:v>52.5</c:v>
                </c:pt>
                <c:pt idx="1040">
                  <c:v>0</c:v>
                </c:pt>
                <c:pt idx="1041">
                  <c:v>0</c:v>
                </c:pt>
                <c:pt idx="1042">
                  <c:v>52.5</c:v>
                </c:pt>
                <c:pt idx="1043">
                  <c:v>52.5</c:v>
                </c:pt>
                <c:pt idx="1044">
                  <c:v>52.5</c:v>
                </c:pt>
                <c:pt idx="1045">
                  <c:v>52.5</c:v>
                </c:pt>
                <c:pt idx="1046">
                  <c:v>52.5</c:v>
                </c:pt>
                <c:pt idx="1047">
                  <c:v>52.5</c:v>
                </c:pt>
                <c:pt idx="1048">
                  <c:v>52.5</c:v>
                </c:pt>
                <c:pt idx="1049">
                  <c:v>52.5</c:v>
                </c:pt>
                <c:pt idx="1050">
                  <c:v>0</c:v>
                </c:pt>
                <c:pt idx="1051">
                  <c:v>52.5</c:v>
                </c:pt>
                <c:pt idx="1052">
                  <c:v>52.5</c:v>
                </c:pt>
                <c:pt idx="1053">
                  <c:v>52.5</c:v>
                </c:pt>
                <c:pt idx="1054">
                  <c:v>52.5</c:v>
                </c:pt>
                <c:pt idx="1055">
                  <c:v>52.5</c:v>
                </c:pt>
                <c:pt idx="1056">
                  <c:v>52.5</c:v>
                </c:pt>
                <c:pt idx="1057">
                  <c:v>52.5</c:v>
                </c:pt>
                <c:pt idx="1058">
                  <c:v>52.5</c:v>
                </c:pt>
                <c:pt idx="1059">
                  <c:v>52.5</c:v>
                </c:pt>
                <c:pt idx="1060">
                  <c:v>52.5</c:v>
                </c:pt>
                <c:pt idx="1061">
                  <c:v>52.5</c:v>
                </c:pt>
                <c:pt idx="1062">
                  <c:v>52.5</c:v>
                </c:pt>
                <c:pt idx="1063">
                  <c:v>0</c:v>
                </c:pt>
                <c:pt idx="1064">
                  <c:v>0</c:v>
                </c:pt>
                <c:pt idx="1065">
                  <c:v>8.6113246755319146</c:v>
                </c:pt>
                <c:pt idx="1066">
                  <c:v>11.828742686170211</c:v>
                </c:pt>
                <c:pt idx="1067">
                  <c:v>52.5</c:v>
                </c:pt>
                <c:pt idx="1068">
                  <c:v>52.5</c:v>
                </c:pt>
                <c:pt idx="1069">
                  <c:v>52.5</c:v>
                </c:pt>
                <c:pt idx="1070">
                  <c:v>52.5</c:v>
                </c:pt>
                <c:pt idx="1071">
                  <c:v>52.5</c:v>
                </c:pt>
                <c:pt idx="1072">
                  <c:v>52.5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52.5</c:v>
                </c:pt>
                <c:pt idx="1077">
                  <c:v>52.5</c:v>
                </c:pt>
                <c:pt idx="1078">
                  <c:v>52.5</c:v>
                </c:pt>
                <c:pt idx="1079">
                  <c:v>52.5</c:v>
                </c:pt>
                <c:pt idx="1080">
                  <c:v>52.5</c:v>
                </c:pt>
                <c:pt idx="1081">
                  <c:v>52.5</c:v>
                </c:pt>
                <c:pt idx="1082">
                  <c:v>52.5</c:v>
                </c:pt>
                <c:pt idx="1083">
                  <c:v>52.5</c:v>
                </c:pt>
                <c:pt idx="1084">
                  <c:v>52.5</c:v>
                </c:pt>
                <c:pt idx="1085">
                  <c:v>52.5</c:v>
                </c:pt>
                <c:pt idx="1086">
                  <c:v>52.5</c:v>
                </c:pt>
                <c:pt idx="1087">
                  <c:v>0</c:v>
                </c:pt>
                <c:pt idx="1088">
                  <c:v>6.3402060797872331</c:v>
                </c:pt>
                <c:pt idx="1089">
                  <c:v>9.9361438563829783</c:v>
                </c:pt>
                <c:pt idx="1090">
                  <c:v>52.5</c:v>
                </c:pt>
                <c:pt idx="1091">
                  <c:v>52.5</c:v>
                </c:pt>
                <c:pt idx="1092">
                  <c:v>52.5</c:v>
                </c:pt>
                <c:pt idx="1093">
                  <c:v>52.5</c:v>
                </c:pt>
                <c:pt idx="1094">
                  <c:v>52.5</c:v>
                </c:pt>
                <c:pt idx="1095">
                  <c:v>52.5</c:v>
                </c:pt>
                <c:pt idx="1096">
                  <c:v>52.5</c:v>
                </c:pt>
                <c:pt idx="1097">
                  <c:v>52.5</c:v>
                </c:pt>
                <c:pt idx="1098">
                  <c:v>0</c:v>
                </c:pt>
                <c:pt idx="1099">
                  <c:v>0</c:v>
                </c:pt>
                <c:pt idx="1100">
                  <c:v>52.5</c:v>
                </c:pt>
                <c:pt idx="1101">
                  <c:v>52.5</c:v>
                </c:pt>
                <c:pt idx="1102">
                  <c:v>52.5</c:v>
                </c:pt>
                <c:pt idx="1103">
                  <c:v>52.5</c:v>
                </c:pt>
                <c:pt idx="1104">
                  <c:v>52.5</c:v>
                </c:pt>
                <c:pt idx="1105">
                  <c:v>52.5</c:v>
                </c:pt>
                <c:pt idx="1106">
                  <c:v>52.5</c:v>
                </c:pt>
                <c:pt idx="1107">
                  <c:v>52.5</c:v>
                </c:pt>
                <c:pt idx="1108">
                  <c:v>52.5</c:v>
                </c:pt>
                <c:pt idx="1109">
                  <c:v>52.5</c:v>
                </c:pt>
                <c:pt idx="1110">
                  <c:v>52.5</c:v>
                </c:pt>
                <c:pt idx="1111">
                  <c:v>52.5</c:v>
                </c:pt>
                <c:pt idx="1112">
                  <c:v>52.5</c:v>
                </c:pt>
                <c:pt idx="1113">
                  <c:v>9.4629941489361702</c:v>
                </c:pt>
                <c:pt idx="1114">
                  <c:v>13.342821749999997</c:v>
                </c:pt>
                <c:pt idx="1115">
                  <c:v>52.5</c:v>
                </c:pt>
                <c:pt idx="1116">
                  <c:v>52.5</c:v>
                </c:pt>
                <c:pt idx="1117">
                  <c:v>52.5</c:v>
                </c:pt>
                <c:pt idx="1118">
                  <c:v>52.5</c:v>
                </c:pt>
                <c:pt idx="1119">
                  <c:v>52.5</c:v>
                </c:pt>
                <c:pt idx="1120">
                  <c:v>52.5</c:v>
                </c:pt>
                <c:pt idx="1121">
                  <c:v>52.5</c:v>
                </c:pt>
                <c:pt idx="1122">
                  <c:v>52.5</c:v>
                </c:pt>
                <c:pt idx="1123">
                  <c:v>0</c:v>
                </c:pt>
                <c:pt idx="1124">
                  <c:v>52.5</c:v>
                </c:pt>
                <c:pt idx="1125">
                  <c:v>52.5</c:v>
                </c:pt>
                <c:pt idx="1126">
                  <c:v>52.5</c:v>
                </c:pt>
                <c:pt idx="1127">
                  <c:v>52.5</c:v>
                </c:pt>
                <c:pt idx="1128">
                  <c:v>52.5</c:v>
                </c:pt>
                <c:pt idx="1129">
                  <c:v>52.5</c:v>
                </c:pt>
                <c:pt idx="1130">
                  <c:v>52.5</c:v>
                </c:pt>
                <c:pt idx="1131">
                  <c:v>52.5</c:v>
                </c:pt>
                <c:pt idx="1132">
                  <c:v>52.5</c:v>
                </c:pt>
                <c:pt idx="1133">
                  <c:v>52.5</c:v>
                </c:pt>
                <c:pt idx="1134">
                  <c:v>52.5</c:v>
                </c:pt>
                <c:pt idx="1135">
                  <c:v>52.5</c:v>
                </c:pt>
                <c:pt idx="1136">
                  <c:v>52.5</c:v>
                </c:pt>
                <c:pt idx="1137">
                  <c:v>52.5</c:v>
                </c:pt>
                <c:pt idx="1138">
                  <c:v>52.5</c:v>
                </c:pt>
                <c:pt idx="1139">
                  <c:v>52.5</c:v>
                </c:pt>
                <c:pt idx="1140">
                  <c:v>52.5</c:v>
                </c:pt>
                <c:pt idx="1141">
                  <c:v>52.5</c:v>
                </c:pt>
                <c:pt idx="1142">
                  <c:v>52.5</c:v>
                </c:pt>
                <c:pt idx="1143">
                  <c:v>52.5</c:v>
                </c:pt>
                <c:pt idx="1144">
                  <c:v>52.5</c:v>
                </c:pt>
                <c:pt idx="1145">
                  <c:v>52.5</c:v>
                </c:pt>
                <c:pt idx="1146">
                  <c:v>52.5</c:v>
                </c:pt>
                <c:pt idx="1147">
                  <c:v>52.5</c:v>
                </c:pt>
                <c:pt idx="1148">
                  <c:v>52.5</c:v>
                </c:pt>
                <c:pt idx="1149">
                  <c:v>52.5</c:v>
                </c:pt>
                <c:pt idx="1150">
                  <c:v>52.5</c:v>
                </c:pt>
                <c:pt idx="1151">
                  <c:v>52.5</c:v>
                </c:pt>
                <c:pt idx="1152">
                  <c:v>52.5</c:v>
                </c:pt>
                <c:pt idx="1153">
                  <c:v>52.5</c:v>
                </c:pt>
                <c:pt idx="1154">
                  <c:v>52.5</c:v>
                </c:pt>
                <c:pt idx="1155">
                  <c:v>52.5</c:v>
                </c:pt>
                <c:pt idx="1156">
                  <c:v>52.5</c:v>
                </c:pt>
                <c:pt idx="1157">
                  <c:v>52.5</c:v>
                </c:pt>
                <c:pt idx="1158">
                  <c:v>52.5</c:v>
                </c:pt>
                <c:pt idx="1159">
                  <c:v>0</c:v>
                </c:pt>
                <c:pt idx="1160">
                  <c:v>6.0563162553191479</c:v>
                </c:pt>
                <c:pt idx="1161">
                  <c:v>52.5</c:v>
                </c:pt>
                <c:pt idx="1162">
                  <c:v>52.5</c:v>
                </c:pt>
                <c:pt idx="1163">
                  <c:v>52.5</c:v>
                </c:pt>
                <c:pt idx="1164">
                  <c:v>52.5</c:v>
                </c:pt>
                <c:pt idx="1165">
                  <c:v>52.5</c:v>
                </c:pt>
                <c:pt idx="1166">
                  <c:v>52.5</c:v>
                </c:pt>
                <c:pt idx="1167">
                  <c:v>52.5</c:v>
                </c:pt>
                <c:pt idx="1168">
                  <c:v>52.5</c:v>
                </c:pt>
                <c:pt idx="1169">
                  <c:v>52.5</c:v>
                </c:pt>
                <c:pt idx="1170">
                  <c:v>0</c:v>
                </c:pt>
                <c:pt idx="1171">
                  <c:v>0</c:v>
                </c:pt>
                <c:pt idx="1172">
                  <c:v>52.5</c:v>
                </c:pt>
                <c:pt idx="1173">
                  <c:v>52.5</c:v>
                </c:pt>
                <c:pt idx="1174">
                  <c:v>52.5</c:v>
                </c:pt>
                <c:pt idx="1175">
                  <c:v>52.5</c:v>
                </c:pt>
                <c:pt idx="1176">
                  <c:v>52.5</c:v>
                </c:pt>
                <c:pt idx="1177">
                  <c:v>52.5</c:v>
                </c:pt>
                <c:pt idx="1178">
                  <c:v>52.5</c:v>
                </c:pt>
                <c:pt idx="1179">
                  <c:v>52.5</c:v>
                </c:pt>
                <c:pt idx="1180">
                  <c:v>52.5</c:v>
                </c:pt>
                <c:pt idx="1181">
                  <c:v>52.5</c:v>
                </c:pt>
                <c:pt idx="1182">
                  <c:v>52.5</c:v>
                </c:pt>
                <c:pt idx="1183">
                  <c:v>52.5</c:v>
                </c:pt>
                <c:pt idx="1184">
                  <c:v>52.5</c:v>
                </c:pt>
                <c:pt idx="1185">
                  <c:v>8.2328049095744671</c:v>
                </c:pt>
                <c:pt idx="1186">
                  <c:v>9.4629941489361702</c:v>
                </c:pt>
                <c:pt idx="1187">
                  <c:v>52.5</c:v>
                </c:pt>
                <c:pt idx="1188">
                  <c:v>52.5</c:v>
                </c:pt>
                <c:pt idx="1189">
                  <c:v>52.5</c:v>
                </c:pt>
                <c:pt idx="1190">
                  <c:v>52.5</c:v>
                </c:pt>
                <c:pt idx="1191">
                  <c:v>52.5</c:v>
                </c:pt>
                <c:pt idx="1192">
                  <c:v>52.5</c:v>
                </c:pt>
                <c:pt idx="1193">
                  <c:v>52.5</c:v>
                </c:pt>
                <c:pt idx="1194">
                  <c:v>52.5</c:v>
                </c:pt>
                <c:pt idx="1195">
                  <c:v>52.5</c:v>
                </c:pt>
                <c:pt idx="1196">
                  <c:v>52.5</c:v>
                </c:pt>
                <c:pt idx="1197">
                  <c:v>52.5</c:v>
                </c:pt>
                <c:pt idx="1198">
                  <c:v>52.5</c:v>
                </c:pt>
                <c:pt idx="1199">
                  <c:v>52.5</c:v>
                </c:pt>
                <c:pt idx="1200">
                  <c:v>52.5</c:v>
                </c:pt>
                <c:pt idx="1201">
                  <c:v>52.5</c:v>
                </c:pt>
                <c:pt idx="1202">
                  <c:v>52.5</c:v>
                </c:pt>
                <c:pt idx="1203">
                  <c:v>52.5</c:v>
                </c:pt>
                <c:pt idx="1204">
                  <c:v>52.5</c:v>
                </c:pt>
                <c:pt idx="1205">
                  <c:v>52.5</c:v>
                </c:pt>
                <c:pt idx="1206">
                  <c:v>52.5</c:v>
                </c:pt>
                <c:pt idx="1207">
                  <c:v>52.5</c:v>
                </c:pt>
                <c:pt idx="1208">
                  <c:v>52.5</c:v>
                </c:pt>
                <c:pt idx="1209">
                  <c:v>52.5</c:v>
                </c:pt>
                <c:pt idx="1210">
                  <c:v>52.5</c:v>
                </c:pt>
                <c:pt idx="1211">
                  <c:v>52.5</c:v>
                </c:pt>
                <c:pt idx="1212">
                  <c:v>52.5</c:v>
                </c:pt>
                <c:pt idx="1213">
                  <c:v>52.5</c:v>
                </c:pt>
                <c:pt idx="1214">
                  <c:v>52.5</c:v>
                </c:pt>
                <c:pt idx="1215">
                  <c:v>52.5</c:v>
                </c:pt>
                <c:pt idx="1216">
                  <c:v>52.5</c:v>
                </c:pt>
                <c:pt idx="1217">
                  <c:v>52.5</c:v>
                </c:pt>
                <c:pt idx="1218">
                  <c:v>52.5</c:v>
                </c:pt>
                <c:pt idx="1219">
                  <c:v>52.5</c:v>
                </c:pt>
                <c:pt idx="1220">
                  <c:v>52.5</c:v>
                </c:pt>
                <c:pt idx="1221">
                  <c:v>52.5</c:v>
                </c:pt>
                <c:pt idx="1222">
                  <c:v>52.5</c:v>
                </c:pt>
                <c:pt idx="1223">
                  <c:v>52.5</c:v>
                </c:pt>
                <c:pt idx="1224">
                  <c:v>52.5</c:v>
                </c:pt>
                <c:pt idx="1225">
                  <c:v>52.5</c:v>
                </c:pt>
                <c:pt idx="1226">
                  <c:v>52.5</c:v>
                </c:pt>
                <c:pt idx="1227">
                  <c:v>52.5</c:v>
                </c:pt>
                <c:pt idx="1228">
                  <c:v>52.5</c:v>
                </c:pt>
                <c:pt idx="1229">
                  <c:v>52.5</c:v>
                </c:pt>
                <c:pt idx="1230">
                  <c:v>52.5</c:v>
                </c:pt>
                <c:pt idx="1231">
                  <c:v>52.5</c:v>
                </c:pt>
                <c:pt idx="1232">
                  <c:v>52.5</c:v>
                </c:pt>
                <c:pt idx="1233">
                  <c:v>0</c:v>
                </c:pt>
                <c:pt idx="1234">
                  <c:v>52.5</c:v>
                </c:pt>
                <c:pt idx="1235">
                  <c:v>52.5</c:v>
                </c:pt>
                <c:pt idx="1236">
                  <c:v>52.5</c:v>
                </c:pt>
                <c:pt idx="1237">
                  <c:v>52.5</c:v>
                </c:pt>
                <c:pt idx="1238">
                  <c:v>52.5</c:v>
                </c:pt>
                <c:pt idx="1239">
                  <c:v>52.5</c:v>
                </c:pt>
                <c:pt idx="1240">
                  <c:v>52.5</c:v>
                </c:pt>
                <c:pt idx="1241">
                  <c:v>52.5</c:v>
                </c:pt>
                <c:pt idx="1242">
                  <c:v>52.5</c:v>
                </c:pt>
                <c:pt idx="1243">
                  <c:v>52.5</c:v>
                </c:pt>
                <c:pt idx="1244">
                  <c:v>52.5</c:v>
                </c:pt>
                <c:pt idx="1245">
                  <c:v>52.5</c:v>
                </c:pt>
                <c:pt idx="1246">
                  <c:v>52.5</c:v>
                </c:pt>
                <c:pt idx="1247">
                  <c:v>52.5</c:v>
                </c:pt>
                <c:pt idx="1248">
                  <c:v>52.5</c:v>
                </c:pt>
                <c:pt idx="1249">
                  <c:v>52.5</c:v>
                </c:pt>
                <c:pt idx="1250">
                  <c:v>52.5</c:v>
                </c:pt>
                <c:pt idx="1251">
                  <c:v>52.5</c:v>
                </c:pt>
                <c:pt idx="1252">
                  <c:v>52.5</c:v>
                </c:pt>
                <c:pt idx="1253">
                  <c:v>52.5</c:v>
                </c:pt>
                <c:pt idx="1254">
                  <c:v>52.5</c:v>
                </c:pt>
                <c:pt idx="1255">
                  <c:v>52.5</c:v>
                </c:pt>
                <c:pt idx="1256">
                  <c:v>0</c:v>
                </c:pt>
                <c:pt idx="1257">
                  <c:v>0</c:v>
                </c:pt>
                <c:pt idx="1258">
                  <c:v>52.5</c:v>
                </c:pt>
                <c:pt idx="1259">
                  <c:v>52.5</c:v>
                </c:pt>
                <c:pt idx="1260">
                  <c:v>52.5</c:v>
                </c:pt>
                <c:pt idx="1261">
                  <c:v>52.5</c:v>
                </c:pt>
                <c:pt idx="1262">
                  <c:v>52.5</c:v>
                </c:pt>
                <c:pt idx="1263">
                  <c:v>52.5</c:v>
                </c:pt>
                <c:pt idx="1264">
                  <c:v>52.5</c:v>
                </c:pt>
                <c:pt idx="1265">
                  <c:v>52.5</c:v>
                </c:pt>
                <c:pt idx="1266">
                  <c:v>52.5</c:v>
                </c:pt>
                <c:pt idx="1267">
                  <c:v>52.5</c:v>
                </c:pt>
                <c:pt idx="1268">
                  <c:v>52.5</c:v>
                </c:pt>
                <c:pt idx="1269">
                  <c:v>52.5</c:v>
                </c:pt>
                <c:pt idx="1270">
                  <c:v>52.5</c:v>
                </c:pt>
                <c:pt idx="1271">
                  <c:v>52.5</c:v>
                </c:pt>
                <c:pt idx="1272">
                  <c:v>52.5</c:v>
                </c:pt>
                <c:pt idx="1273">
                  <c:v>52.5</c:v>
                </c:pt>
                <c:pt idx="1274">
                  <c:v>52.5</c:v>
                </c:pt>
                <c:pt idx="1275">
                  <c:v>52.5</c:v>
                </c:pt>
                <c:pt idx="1276">
                  <c:v>52.5</c:v>
                </c:pt>
                <c:pt idx="1277">
                  <c:v>52.5</c:v>
                </c:pt>
                <c:pt idx="1278">
                  <c:v>52.5</c:v>
                </c:pt>
                <c:pt idx="1279">
                  <c:v>52.5</c:v>
                </c:pt>
                <c:pt idx="1280">
                  <c:v>52.5</c:v>
                </c:pt>
                <c:pt idx="1281">
                  <c:v>52.5</c:v>
                </c:pt>
                <c:pt idx="1282">
                  <c:v>52.5</c:v>
                </c:pt>
                <c:pt idx="1283">
                  <c:v>52.5</c:v>
                </c:pt>
                <c:pt idx="1284">
                  <c:v>52.5</c:v>
                </c:pt>
                <c:pt idx="1285">
                  <c:v>52.5</c:v>
                </c:pt>
                <c:pt idx="1286">
                  <c:v>52.5</c:v>
                </c:pt>
                <c:pt idx="1287">
                  <c:v>52.5</c:v>
                </c:pt>
                <c:pt idx="1288">
                  <c:v>52.5</c:v>
                </c:pt>
                <c:pt idx="1289">
                  <c:v>52.5</c:v>
                </c:pt>
                <c:pt idx="1290">
                  <c:v>52.5</c:v>
                </c:pt>
                <c:pt idx="1291">
                  <c:v>52.5</c:v>
                </c:pt>
                <c:pt idx="1292">
                  <c:v>52.5</c:v>
                </c:pt>
                <c:pt idx="1293">
                  <c:v>52.5</c:v>
                </c:pt>
                <c:pt idx="1294">
                  <c:v>52.5</c:v>
                </c:pt>
                <c:pt idx="1295">
                  <c:v>52.5</c:v>
                </c:pt>
                <c:pt idx="1296">
                  <c:v>52.5</c:v>
                </c:pt>
                <c:pt idx="1297">
                  <c:v>52.5</c:v>
                </c:pt>
                <c:pt idx="1298">
                  <c:v>52.5</c:v>
                </c:pt>
                <c:pt idx="1299">
                  <c:v>52.5</c:v>
                </c:pt>
                <c:pt idx="1300">
                  <c:v>52.5</c:v>
                </c:pt>
                <c:pt idx="1301">
                  <c:v>52.5</c:v>
                </c:pt>
                <c:pt idx="1302">
                  <c:v>52.5</c:v>
                </c:pt>
                <c:pt idx="1303">
                  <c:v>52.5</c:v>
                </c:pt>
                <c:pt idx="1304">
                  <c:v>52.5</c:v>
                </c:pt>
                <c:pt idx="1305">
                  <c:v>52.5</c:v>
                </c:pt>
                <c:pt idx="1306">
                  <c:v>52.5</c:v>
                </c:pt>
                <c:pt idx="1307">
                  <c:v>52.5</c:v>
                </c:pt>
                <c:pt idx="1308">
                  <c:v>52.5</c:v>
                </c:pt>
                <c:pt idx="1309">
                  <c:v>52.5</c:v>
                </c:pt>
                <c:pt idx="1310">
                  <c:v>52.5</c:v>
                </c:pt>
                <c:pt idx="1311">
                  <c:v>52.5</c:v>
                </c:pt>
                <c:pt idx="1312">
                  <c:v>52.5</c:v>
                </c:pt>
                <c:pt idx="1313">
                  <c:v>52.5</c:v>
                </c:pt>
                <c:pt idx="1314">
                  <c:v>52.5</c:v>
                </c:pt>
                <c:pt idx="1315">
                  <c:v>52.5</c:v>
                </c:pt>
                <c:pt idx="1316">
                  <c:v>52.5</c:v>
                </c:pt>
                <c:pt idx="1317">
                  <c:v>52.5</c:v>
                </c:pt>
                <c:pt idx="1318">
                  <c:v>52.5</c:v>
                </c:pt>
                <c:pt idx="1319">
                  <c:v>52.5</c:v>
                </c:pt>
                <c:pt idx="1320">
                  <c:v>52.5</c:v>
                </c:pt>
                <c:pt idx="1321">
                  <c:v>52.5</c:v>
                </c:pt>
                <c:pt idx="1322">
                  <c:v>52.5</c:v>
                </c:pt>
                <c:pt idx="1323">
                  <c:v>52.5</c:v>
                </c:pt>
                <c:pt idx="1324">
                  <c:v>52.5</c:v>
                </c:pt>
                <c:pt idx="1325">
                  <c:v>52.5</c:v>
                </c:pt>
                <c:pt idx="1326">
                  <c:v>52.5</c:v>
                </c:pt>
                <c:pt idx="1327">
                  <c:v>0</c:v>
                </c:pt>
                <c:pt idx="1328">
                  <c:v>8.3274348510638276</c:v>
                </c:pt>
                <c:pt idx="1329">
                  <c:v>52.5</c:v>
                </c:pt>
                <c:pt idx="1330">
                  <c:v>52.5</c:v>
                </c:pt>
                <c:pt idx="1331">
                  <c:v>52.5</c:v>
                </c:pt>
                <c:pt idx="1332">
                  <c:v>52.5</c:v>
                </c:pt>
                <c:pt idx="1333">
                  <c:v>52.5</c:v>
                </c:pt>
                <c:pt idx="1334">
                  <c:v>52.5</c:v>
                </c:pt>
                <c:pt idx="1335">
                  <c:v>52.5</c:v>
                </c:pt>
                <c:pt idx="1336">
                  <c:v>52.5</c:v>
                </c:pt>
                <c:pt idx="1337">
                  <c:v>52.5</c:v>
                </c:pt>
                <c:pt idx="1338">
                  <c:v>0</c:v>
                </c:pt>
                <c:pt idx="1339">
                  <c:v>52.5</c:v>
                </c:pt>
                <c:pt idx="1340">
                  <c:v>52.5</c:v>
                </c:pt>
                <c:pt idx="1341">
                  <c:v>52.5</c:v>
                </c:pt>
                <c:pt idx="1342">
                  <c:v>52.5</c:v>
                </c:pt>
                <c:pt idx="1343">
                  <c:v>52.5</c:v>
                </c:pt>
                <c:pt idx="1344">
                  <c:v>52.5</c:v>
                </c:pt>
                <c:pt idx="1345">
                  <c:v>52.5</c:v>
                </c:pt>
                <c:pt idx="1346">
                  <c:v>52.5</c:v>
                </c:pt>
                <c:pt idx="1347">
                  <c:v>52.5</c:v>
                </c:pt>
                <c:pt idx="1348">
                  <c:v>52.5</c:v>
                </c:pt>
                <c:pt idx="1349">
                  <c:v>52.5</c:v>
                </c:pt>
                <c:pt idx="1350">
                  <c:v>52.5</c:v>
                </c:pt>
                <c:pt idx="1351">
                  <c:v>52.5</c:v>
                </c:pt>
                <c:pt idx="1352">
                  <c:v>52.5</c:v>
                </c:pt>
                <c:pt idx="1353">
                  <c:v>52.5</c:v>
                </c:pt>
                <c:pt idx="1354">
                  <c:v>52.5</c:v>
                </c:pt>
                <c:pt idx="1355">
                  <c:v>52.5</c:v>
                </c:pt>
                <c:pt idx="1356">
                  <c:v>52.5</c:v>
                </c:pt>
                <c:pt idx="1357">
                  <c:v>52.5</c:v>
                </c:pt>
                <c:pt idx="1358">
                  <c:v>52.5</c:v>
                </c:pt>
                <c:pt idx="1359">
                  <c:v>52.5</c:v>
                </c:pt>
                <c:pt idx="1360">
                  <c:v>52.5</c:v>
                </c:pt>
                <c:pt idx="1361">
                  <c:v>0</c:v>
                </c:pt>
                <c:pt idx="1362">
                  <c:v>0</c:v>
                </c:pt>
                <c:pt idx="1363">
                  <c:v>52.5</c:v>
                </c:pt>
                <c:pt idx="1364">
                  <c:v>52.5</c:v>
                </c:pt>
                <c:pt idx="1365">
                  <c:v>52.5</c:v>
                </c:pt>
                <c:pt idx="1366">
                  <c:v>52.5</c:v>
                </c:pt>
                <c:pt idx="1367">
                  <c:v>52.5</c:v>
                </c:pt>
                <c:pt idx="1368">
                  <c:v>52.5</c:v>
                </c:pt>
                <c:pt idx="1369">
                  <c:v>52.5</c:v>
                </c:pt>
                <c:pt idx="1370">
                  <c:v>52.5</c:v>
                </c:pt>
                <c:pt idx="1371">
                  <c:v>52.5</c:v>
                </c:pt>
                <c:pt idx="1372">
                  <c:v>52.5</c:v>
                </c:pt>
                <c:pt idx="1373">
                  <c:v>52.5</c:v>
                </c:pt>
                <c:pt idx="1374">
                  <c:v>52.5</c:v>
                </c:pt>
                <c:pt idx="1375">
                  <c:v>0</c:v>
                </c:pt>
                <c:pt idx="1376">
                  <c:v>52.5</c:v>
                </c:pt>
                <c:pt idx="1377">
                  <c:v>52.5</c:v>
                </c:pt>
                <c:pt idx="1378">
                  <c:v>52.5</c:v>
                </c:pt>
                <c:pt idx="1379">
                  <c:v>52.5</c:v>
                </c:pt>
                <c:pt idx="1380">
                  <c:v>52.5</c:v>
                </c:pt>
                <c:pt idx="1381">
                  <c:v>52.5</c:v>
                </c:pt>
                <c:pt idx="1382">
                  <c:v>52.5</c:v>
                </c:pt>
                <c:pt idx="1383">
                  <c:v>52.5</c:v>
                </c:pt>
                <c:pt idx="1384">
                  <c:v>52.5</c:v>
                </c:pt>
                <c:pt idx="1385">
                  <c:v>52.5</c:v>
                </c:pt>
                <c:pt idx="1386">
                  <c:v>52.5</c:v>
                </c:pt>
                <c:pt idx="1387">
                  <c:v>52.5</c:v>
                </c:pt>
                <c:pt idx="1388">
                  <c:v>52.5</c:v>
                </c:pt>
                <c:pt idx="1389">
                  <c:v>52.5</c:v>
                </c:pt>
                <c:pt idx="1390">
                  <c:v>52.5</c:v>
                </c:pt>
                <c:pt idx="1391">
                  <c:v>52.5</c:v>
                </c:pt>
                <c:pt idx="1392">
                  <c:v>52.5</c:v>
                </c:pt>
                <c:pt idx="1393">
                  <c:v>52.5</c:v>
                </c:pt>
                <c:pt idx="1394">
                  <c:v>52.5</c:v>
                </c:pt>
                <c:pt idx="1395">
                  <c:v>52.5</c:v>
                </c:pt>
                <c:pt idx="1396">
                  <c:v>52.5</c:v>
                </c:pt>
                <c:pt idx="1397">
                  <c:v>52.5</c:v>
                </c:pt>
                <c:pt idx="1398">
                  <c:v>52.5</c:v>
                </c:pt>
                <c:pt idx="1399">
                  <c:v>52.5</c:v>
                </c:pt>
                <c:pt idx="1400">
                  <c:v>0</c:v>
                </c:pt>
                <c:pt idx="1401">
                  <c:v>7.8542851436170196</c:v>
                </c:pt>
                <c:pt idx="1402">
                  <c:v>52.5</c:v>
                </c:pt>
                <c:pt idx="1403">
                  <c:v>52.5</c:v>
                </c:pt>
                <c:pt idx="1404">
                  <c:v>52.5</c:v>
                </c:pt>
                <c:pt idx="1405">
                  <c:v>52.5</c:v>
                </c:pt>
                <c:pt idx="1406">
                  <c:v>52.5</c:v>
                </c:pt>
                <c:pt idx="1407">
                  <c:v>52.5</c:v>
                </c:pt>
                <c:pt idx="1408">
                  <c:v>52.5</c:v>
                </c:pt>
                <c:pt idx="1409">
                  <c:v>52.5</c:v>
                </c:pt>
                <c:pt idx="1410">
                  <c:v>52.5</c:v>
                </c:pt>
                <c:pt idx="1411">
                  <c:v>52.5</c:v>
                </c:pt>
                <c:pt idx="1412">
                  <c:v>52.5</c:v>
                </c:pt>
                <c:pt idx="1413">
                  <c:v>52.5</c:v>
                </c:pt>
                <c:pt idx="1414">
                  <c:v>52.5</c:v>
                </c:pt>
                <c:pt idx="1415">
                  <c:v>52.5</c:v>
                </c:pt>
                <c:pt idx="1416">
                  <c:v>52.5</c:v>
                </c:pt>
                <c:pt idx="1417">
                  <c:v>52.5</c:v>
                </c:pt>
                <c:pt idx="1418">
                  <c:v>52.5</c:v>
                </c:pt>
                <c:pt idx="1419">
                  <c:v>52.5</c:v>
                </c:pt>
                <c:pt idx="1420">
                  <c:v>52.5</c:v>
                </c:pt>
                <c:pt idx="1421">
                  <c:v>52.5</c:v>
                </c:pt>
                <c:pt idx="1422">
                  <c:v>52.5</c:v>
                </c:pt>
                <c:pt idx="1423">
                  <c:v>52.5</c:v>
                </c:pt>
                <c:pt idx="1424">
                  <c:v>52.5</c:v>
                </c:pt>
                <c:pt idx="1425">
                  <c:v>52.5</c:v>
                </c:pt>
                <c:pt idx="1426">
                  <c:v>52.5</c:v>
                </c:pt>
                <c:pt idx="1427">
                  <c:v>52.5</c:v>
                </c:pt>
                <c:pt idx="1428">
                  <c:v>52.5</c:v>
                </c:pt>
                <c:pt idx="1429">
                  <c:v>52.5</c:v>
                </c:pt>
                <c:pt idx="1430">
                  <c:v>52.5</c:v>
                </c:pt>
                <c:pt idx="1431">
                  <c:v>52.5</c:v>
                </c:pt>
                <c:pt idx="1432">
                  <c:v>52.5</c:v>
                </c:pt>
                <c:pt idx="1433">
                  <c:v>52.5</c:v>
                </c:pt>
                <c:pt idx="1434">
                  <c:v>0</c:v>
                </c:pt>
                <c:pt idx="1435">
                  <c:v>52.5</c:v>
                </c:pt>
                <c:pt idx="1436">
                  <c:v>52.5</c:v>
                </c:pt>
                <c:pt idx="1437">
                  <c:v>52.5</c:v>
                </c:pt>
                <c:pt idx="1438">
                  <c:v>52.5</c:v>
                </c:pt>
                <c:pt idx="1439">
                  <c:v>52.5</c:v>
                </c:pt>
                <c:pt idx="1440">
                  <c:v>52.5</c:v>
                </c:pt>
                <c:pt idx="1441">
                  <c:v>52.5</c:v>
                </c:pt>
                <c:pt idx="1442">
                  <c:v>52.5</c:v>
                </c:pt>
                <c:pt idx="1443">
                  <c:v>52.5</c:v>
                </c:pt>
                <c:pt idx="1444">
                  <c:v>52.5</c:v>
                </c:pt>
                <c:pt idx="1445">
                  <c:v>52.5</c:v>
                </c:pt>
                <c:pt idx="1446">
                  <c:v>52.5</c:v>
                </c:pt>
                <c:pt idx="1447">
                  <c:v>52.5</c:v>
                </c:pt>
                <c:pt idx="1448">
                  <c:v>52.5</c:v>
                </c:pt>
                <c:pt idx="1449">
                  <c:v>52.5</c:v>
                </c:pt>
                <c:pt idx="1450">
                  <c:v>52.5</c:v>
                </c:pt>
                <c:pt idx="1451">
                  <c:v>52.5</c:v>
                </c:pt>
                <c:pt idx="1452">
                  <c:v>52.5</c:v>
                </c:pt>
                <c:pt idx="1453">
                  <c:v>52.5</c:v>
                </c:pt>
                <c:pt idx="1454">
                  <c:v>52.5</c:v>
                </c:pt>
                <c:pt idx="1455">
                  <c:v>52.5</c:v>
                </c:pt>
                <c:pt idx="1456">
                  <c:v>52.5</c:v>
                </c:pt>
                <c:pt idx="1457">
                  <c:v>52.5</c:v>
                </c:pt>
                <c:pt idx="1458">
                  <c:v>52.5</c:v>
                </c:pt>
                <c:pt idx="1459">
                  <c:v>52.5</c:v>
                </c:pt>
                <c:pt idx="1460">
                  <c:v>52.5</c:v>
                </c:pt>
                <c:pt idx="1461">
                  <c:v>52.5</c:v>
                </c:pt>
                <c:pt idx="1462">
                  <c:v>52.5</c:v>
                </c:pt>
                <c:pt idx="1463">
                  <c:v>52.5</c:v>
                </c:pt>
                <c:pt idx="1464">
                  <c:v>52.5</c:v>
                </c:pt>
                <c:pt idx="1465">
                  <c:v>52.5</c:v>
                </c:pt>
                <c:pt idx="1466">
                  <c:v>52.5</c:v>
                </c:pt>
                <c:pt idx="1467">
                  <c:v>52.5</c:v>
                </c:pt>
                <c:pt idx="1468">
                  <c:v>52.5</c:v>
                </c:pt>
                <c:pt idx="1469">
                  <c:v>52.5</c:v>
                </c:pt>
                <c:pt idx="1470">
                  <c:v>52.5</c:v>
                </c:pt>
                <c:pt idx="1471">
                  <c:v>52.5</c:v>
                </c:pt>
                <c:pt idx="1472">
                  <c:v>52.5</c:v>
                </c:pt>
                <c:pt idx="1473">
                  <c:v>52.5</c:v>
                </c:pt>
                <c:pt idx="1474">
                  <c:v>52.5</c:v>
                </c:pt>
                <c:pt idx="1475">
                  <c:v>0</c:v>
                </c:pt>
                <c:pt idx="1476">
                  <c:v>52.5</c:v>
                </c:pt>
                <c:pt idx="1477">
                  <c:v>52.5</c:v>
                </c:pt>
                <c:pt idx="1478">
                  <c:v>52.5</c:v>
                </c:pt>
                <c:pt idx="1479">
                  <c:v>52.5</c:v>
                </c:pt>
                <c:pt idx="1480">
                  <c:v>52.5</c:v>
                </c:pt>
                <c:pt idx="1481">
                  <c:v>52.5</c:v>
                </c:pt>
                <c:pt idx="1482">
                  <c:v>52.5</c:v>
                </c:pt>
                <c:pt idx="1483">
                  <c:v>52.5</c:v>
                </c:pt>
                <c:pt idx="1484">
                  <c:v>52.5</c:v>
                </c:pt>
                <c:pt idx="1485">
                  <c:v>52.5</c:v>
                </c:pt>
                <c:pt idx="1486">
                  <c:v>52.5</c:v>
                </c:pt>
                <c:pt idx="1487">
                  <c:v>52.5</c:v>
                </c:pt>
                <c:pt idx="1488">
                  <c:v>52.5</c:v>
                </c:pt>
                <c:pt idx="1489">
                  <c:v>52.5</c:v>
                </c:pt>
                <c:pt idx="1490">
                  <c:v>52.5</c:v>
                </c:pt>
                <c:pt idx="1491">
                  <c:v>52.5</c:v>
                </c:pt>
                <c:pt idx="1492">
                  <c:v>52.5</c:v>
                </c:pt>
                <c:pt idx="1493">
                  <c:v>52.5</c:v>
                </c:pt>
                <c:pt idx="1494">
                  <c:v>52.5</c:v>
                </c:pt>
                <c:pt idx="1495">
                  <c:v>52.5</c:v>
                </c:pt>
                <c:pt idx="1496">
                  <c:v>52.5</c:v>
                </c:pt>
                <c:pt idx="1497">
                  <c:v>52.5</c:v>
                </c:pt>
                <c:pt idx="1498">
                  <c:v>8.5166947340425505</c:v>
                </c:pt>
                <c:pt idx="1499">
                  <c:v>52.5</c:v>
                </c:pt>
                <c:pt idx="1500">
                  <c:v>52.5</c:v>
                </c:pt>
                <c:pt idx="1501">
                  <c:v>52.5</c:v>
                </c:pt>
                <c:pt idx="1502">
                  <c:v>52.5</c:v>
                </c:pt>
                <c:pt idx="1503">
                  <c:v>52.5</c:v>
                </c:pt>
                <c:pt idx="1504">
                  <c:v>52.5</c:v>
                </c:pt>
                <c:pt idx="1505">
                  <c:v>52.5</c:v>
                </c:pt>
                <c:pt idx="1506">
                  <c:v>52.5</c:v>
                </c:pt>
                <c:pt idx="1507">
                  <c:v>52.5</c:v>
                </c:pt>
                <c:pt idx="1508">
                  <c:v>52.5</c:v>
                </c:pt>
                <c:pt idx="1509">
                  <c:v>52.5</c:v>
                </c:pt>
                <c:pt idx="1510">
                  <c:v>52.5</c:v>
                </c:pt>
                <c:pt idx="1511">
                  <c:v>52.5</c:v>
                </c:pt>
                <c:pt idx="1512">
                  <c:v>52.5</c:v>
                </c:pt>
                <c:pt idx="1513">
                  <c:v>52.5</c:v>
                </c:pt>
                <c:pt idx="1514">
                  <c:v>52.5</c:v>
                </c:pt>
                <c:pt idx="1515">
                  <c:v>52.5</c:v>
                </c:pt>
                <c:pt idx="1516">
                  <c:v>52.5</c:v>
                </c:pt>
                <c:pt idx="1517">
                  <c:v>52.5</c:v>
                </c:pt>
                <c:pt idx="1518">
                  <c:v>52.5</c:v>
                </c:pt>
                <c:pt idx="1519">
                  <c:v>52.5</c:v>
                </c:pt>
                <c:pt idx="1520">
                  <c:v>8.9898444414893603</c:v>
                </c:pt>
                <c:pt idx="1521">
                  <c:v>6.1509461968085084</c:v>
                </c:pt>
                <c:pt idx="1522">
                  <c:v>52.5</c:v>
                </c:pt>
                <c:pt idx="1523">
                  <c:v>52.5</c:v>
                </c:pt>
                <c:pt idx="1524">
                  <c:v>52.5</c:v>
                </c:pt>
                <c:pt idx="1525">
                  <c:v>52.5</c:v>
                </c:pt>
                <c:pt idx="1526">
                  <c:v>52.5</c:v>
                </c:pt>
                <c:pt idx="1527">
                  <c:v>52.5</c:v>
                </c:pt>
                <c:pt idx="1528">
                  <c:v>52.5</c:v>
                </c:pt>
                <c:pt idx="1529">
                  <c:v>52.5</c:v>
                </c:pt>
                <c:pt idx="1530">
                  <c:v>0</c:v>
                </c:pt>
                <c:pt idx="1531">
                  <c:v>0</c:v>
                </c:pt>
                <c:pt idx="1532">
                  <c:v>52.5</c:v>
                </c:pt>
                <c:pt idx="1533">
                  <c:v>52.5</c:v>
                </c:pt>
                <c:pt idx="1534">
                  <c:v>52.5</c:v>
                </c:pt>
                <c:pt idx="1535">
                  <c:v>52.5</c:v>
                </c:pt>
                <c:pt idx="1536">
                  <c:v>52.5</c:v>
                </c:pt>
                <c:pt idx="1537">
                  <c:v>52.5</c:v>
                </c:pt>
                <c:pt idx="1538">
                  <c:v>52.5</c:v>
                </c:pt>
                <c:pt idx="1539">
                  <c:v>52.5</c:v>
                </c:pt>
                <c:pt idx="1540">
                  <c:v>52.5</c:v>
                </c:pt>
                <c:pt idx="1541">
                  <c:v>52.5</c:v>
                </c:pt>
                <c:pt idx="1542">
                  <c:v>52.5</c:v>
                </c:pt>
                <c:pt idx="1543">
                  <c:v>52.5</c:v>
                </c:pt>
                <c:pt idx="1544">
                  <c:v>52.5</c:v>
                </c:pt>
                <c:pt idx="1545">
                  <c:v>52.5</c:v>
                </c:pt>
                <c:pt idx="1546">
                  <c:v>7.0026156702127649</c:v>
                </c:pt>
                <c:pt idx="1547">
                  <c:v>7.3811354361702124</c:v>
                </c:pt>
                <c:pt idx="1548">
                  <c:v>52.5</c:v>
                </c:pt>
                <c:pt idx="1549">
                  <c:v>52.5</c:v>
                </c:pt>
                <c:pt idx="1550">
                  <c:v>52.5</c:v>
                </c:pt>
                <c:pt idx="1551">
                  <c:v>52.5</c:v>
                </c:pt>
                <c:pt idx="1552">
                  <c:v>52.5</c:v>
                </c:pt>
                <c:pt idx="1553">
                  <c:v>52.5</c:v>
                </c:pt>
                <c:pt idx="1554">
                  <c:v>52.5</c:v>
                </c:pt>
                <c:pt idx="1555">
                  <c:v>52.5</c:v>
                </c:pt>
                <c:pt idx="1556">
                  <c:v>52.5</c:v>
                </c:pt>
                <c:pt idx="1557">
                  <c:v>52.5</c:v>
                </c:pt>
                <c:pt idx="1558">
                  <c:v>52.5</c:v>
                </c:pt>
                <c:pt idx="1559">
                  <c:v>52.5</c:v>
                </c:pt>
                <c:pt idx="1560">
                  <c:v>52.5</c:v>
                </c:pt>
                <c:pt idx="1561">
                  <c:v>52.5</c:v>
                </c:pt>
                <c:pt idx="1562">
                  <c:v>52.5</c:v>
                </c:pt>
                <c:pt idx="1563">
                  <c:v>52.5</c:v>
                </c:pt>
                <c:pt idx="1564">
                  <c:v>52.5</c:v>
                </c:pt>
                <c:pt idx="1565">
                  <c:v>52.5</c:v>
                </c:pt>
                <c:pt idx="1566">
                  <c:v>52.5</c:v>
                </c:pt>
                <c:pt idx="1567">
                  <c:v>52.5</c:v>
                </c:pt>
                <c:pt idx="1568">
                  <c:v>52.5</c:v>
                </c:pt>
                <c:pt idx="1569">
                  <c:v>52.5</c:v>
                </c:pt>
                <c:pt idx="1570">
                  <c:v>52.5</c:v>
                </c:pt>
                <c:pt idx="1571">
                  <c:v>52.5</c:v>
                </c:pt>
                <c:pt idx="1572">
                  <c:v>52.5</c:v>
                </c:pt>
                <c:pt idx="1573">
                  <c:v>52.5</c:v>
                </c:pt>
                <c:pt idx="1574">
                  <c:v>52.5</c:v>
                </c:pt>
                <c:pt idx="1575">
                  <c:v>52.5</c:v>
                </c:pt>
                <c:pt idx="1576">
                  <c:v>52.5</c:v>
                </c:pt>
                <c:pt idx="1577">
                  <c:v>52.5</c:v>
                </c:pt>
                <c:pt idx="1578">
                  <c:v>52.5</c:v>
                </c:pt>
                <c:pt idx="1579">
                  <c:v>52.5</c:v>
                </c:pt>
                <c:pt idx="1580">
                  <c:v>52.5</c:v>
                </c:pt>
                <c:pt idx="1581">
                  <c:v>52.5</c:v>
                </c:pt>
                <c:pt idx="1582">
                  <c:v>52.5</c:v>
                </c:pt>
                <c:pt idx="1583">
                  <c:v>52.5</c:v>
                </c:pt>
                <c:pt idx="1584">
                  <c:v>52.5</c:v>
                </c:pt>
                <c:pt idx="1585">
                  <c:v>52.5</c:v>
                </c:pt>
                <c:pt idx="1586">
                  <c:v>52.5</c:v>
                </c:pt>
                <c:pt idx="1587">
                  <c:v>52.5</c:v>
                </c:pt>
                <c:pt idx="1588">
                  <c:v>52.5</c:v>
                </c:pt>
                <c:pt idx="1589">
                  <c:v>52.5</c:v>
                </c:pt>
                <c:pt idx="1590">
                  <c:v>52.5</c:v>
                </c:pt>
                <c:pt idx="1591">
                  <c:v>52.5</c:v>
                </c:pt>
                <c:pt idx="1592">
                  <c:v>7.7596552021276581</c:v>
                </c:pt>
                <c:pt idx="1593">
                  <c:v>7.7596552021276581</c:v>
                </c:pt>
                <c:pt idx="1594">
                  <c:v>52.5</c:v>
                </c:pt>
                <c:pt idx="1595">
                  <c:v>52.5</c:v>
                </c:pt>
                <c:pt idx="1596">
                  <c:v>52.5</c:v>
                </c:pt>
                <c:pt idx="1597">
                  <c:v>52.5</c:v>
                </c:pt>
                <c:pt idx="1598">
                  <c:v>52.5</c:v>
                </c:pt>
                <c:pt idx="1599">
                  <c:v>52.5</c:v>
                </c:pt>
                <c:pt idx="1600">
                  <c:v>52.5</c:v>
                </c:pt>
                <c:pt idx="1601">
                  <c:v>52.5</c:v>
                </c:pt>
                <c:pt idx="1602">
                  <c:v>52.5</c:v>
                </c:pt>
                <c:pt idx="1603">
                  <c:v>52.5</c:v>
                </c:pt>
                <c:pt idx="1604">
                  <c:v>52.5</c:v>
                </c:pt>
                <c:pt idx="1605">
                  <c:v>52.5</c:v>
                </c:pt>
                <c:pt idx="1606">
                  <c:v>52.5</c:v>
                </c:pt>
                <c:pt idx="1607">
                  <c:v>52.5</c:v>
                </c:pt>
                <c:pt idx="1608">
                  <c:v>52.5</c:v>
                </c:pt>
                <c:pt idx="1609">
                  <c:v>52.5</c:v>
                </c:pt>
                <c:pt idx="1610">
                  <c:v>52.5</c:v>
                </c:pt>
                <c:pt idx="1611">
                  <c:v>52.5</c:v>
                </c:pt>
                <c:pt idx="1612">
                  <c:v>52.5</c:v>
                </c:pt>
                <c:pt idx="1613">
                  <c:v>52.5</c:v>
                </c:pt>
                <c:pt idx="1614">
                  <c:v>52.5</c:v>
                </c:pt>
                <c:pt idx="1615">
                  <c:v>52.5</c:v>
                </c:pt>
                <c:pt idx="1616">
                  <c:v>52.5</c:v>
                </c:pt>
                <c:pt idx="1617">
                  <c:v>52.5</c:v>
                </c:pt>
                <c:pt idx="1618">
                  <c:v>52.5</c:v>
                </c:pt>
                <c:pt idx="1619">
                  <c:v>52.5</c:v>
                </c:pt>
                <c:pt idx="1620">
                  <c:v>52.5</c:v>
                </c:pt>
                <c:pt idx="1621">
                  <c:v>52.5</c:v>
                </c:pt>
                <c:pt idx="1622">
                  <c:v>52.5</c:v>
                </c:pt>
                <c:pt idx="1623">
                  <c:v>52.5</c:v>
                </c:pt>
                <c:pt idx="1624">
                  <c:v>52.5</c:v>
                </c:pt>
                <c:pt idx="1625">
                  <c:v>52.5</c:v>
                </c:pt>
                <c:pt idx="1626">
                  <c:v>52.5</c:v>
                </c:pt>
                <c:pt idx="1627">
                  <c:v>52.5</c:v>
                </c:pt>
                <c:pt idx="1628">
                  <c:v>52.5</c:v>
                </c:pt>
                <c:pt idx="1629">
                  <c:v>52.5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52.5</c:v>
                </c:pt>
                <c:pt idx="1637">
                  <c:v>52.5</c:v>
                </c:pt>
                <c:pt idx="1638">
                  <c:v>52.5</c:v>
                </c:pt>
                <c:pt idx="1639">
                  <c:v>52.5</c:v>
                </c:pt>
                <c:pt idx="1640">
                  <c:v>52.5</c:v>
                </c:pt>
                <c:pt idx="1641">
                  <c:v>52.5</c:v>
                </c:pt>
                <c:pt idx="1642">
                  <c:v>52.5</c:v>
                </c:pt>
                <c:pt idx="1643">
                  <c:v>52.5</c:v>
                </c:pt>
                <c:pt idx="1644">
                  <c:v>52.5</c:v>
                </c:pt>
                <c:pt idx="1645">
                  <c:v>52.5</c:v>
                </c:pt>
                <c:pt idx="1646">
                  <c:v>52.5</c:v>
                </c:pt>
                <c:pt idx="1647">
                  <c:v>52.5</c:v>
                </c:pt>
                <c:pt idx="1648">
                  <c:v>52.5</c:v>
                </c:pt>
                <c:pt idx="1649">
                  <c:v>52.5</c:v>
                </c:pt>
                <c:pt idx="1650">
                  <c:v>52.5</c:v>
                </c:pt>
                <c:pt idx="1651">
                  <c:v>52.5</c:v>
                </c:pt>
                <c:pt idx="1652">
                  <c:v>52.5</c:v>
                </c:pt>
                <c:pt idx="1653">
                  <c:v>52.5</c:v>
                </c:pt>
                <c:pt idx="1654">
                  <c:v>52.5</c:v>
                </c:pt>
                <c:pt idx="1655">
                  <c:v>52.5</c:v>
                </c:pt>
                <c:pt idx="1656">
                  <c:v>52.5</c:v>
                </c:pt>
                <c:pt idx="1657">
                  <c:v>52.5</c:v>
                </c:pt>
                <c:pt idx="1658">
                  <c:v>52.5</c:v>
                </c:pt>
                <c:pt idx="1659">
                  <c:v>52.5</c:v>
                </c:pt>
                <c:pt idx="1660">
                  <c:v>52.5</c:v>
                </c:pt>
                <c:pt idx="1661">
                  <c:v>52.5</c:v>
                </c:pt>
                <c:pt idx="1662">
                  <c:v>52.5</c:v>
                </c:pt>
                <c:pt idx="1663">
                  <c:v>52.5</c:v>
                </c:pt>
                <c:pt idx="1664">
                  <c:v>52.5</c:v>
                </c:pt>
                <c:pt idx="1665">
                  <c:v>52.5</c:v>
                </c:pt>
                <c:pt idx="1666">
                  <c:v>52.5</c:v>
                </c:pt>
                <c:pt idx="1667">
                  <c:v>52.5</c:v>
                </c:pt>
                <c:pt idx="1668">
                  <c:v>52.5</c:v>
                </c:pt>
                <c:pt idx="1669">
                  <c:v>52.5</c:v>
                </c:pt>
                <c:pt idx="1670">
                  <c:v>52.5</c:v>
                </c:pt>
                <c:pt idx="1671">
                  <c:v>52.5</c:v>
                </c:pt>
                <c:pt idx="1672">
                  <c:v>52.5</c:v>
                </c:pt>
                <c:pt idx="1673">
                  <c:v>52.5</c:v>
                </c:pt>
                <c:pt idx="1674">
                  <c:v>52.5</c:v>
                </c:pt>
                <c:pt idx="1675">
                  <c:v>0</c:v>
                </c:pt>
                <c:pt idx="1676">
                  <c:v>52.5</c:v>
                </c:pt>
                <c:pt idx="1677">
                  <c:v>52.5</c:v>
                </c:pt>
                <c:pt idx="1678">
                  <c:v>52.5</c:v>
                </c:pt>
                <c:pt idx="1679">
                  <c:v>52.5</c:v>
                </c:pt>
                <c:pt idx="1680">
                  <c:v>52.5</c:v>
                </c:pt>
                <c:pt idx="1681">
                  <c:v>52.5</c:v>
                </c:pt>
                <c:pt idx="1682">
                  <c:v>52.5</c:v>
                </c:pt>
                <c:pt idx="1683">
                  <c:v>52.5</c:v>
                </c:pt>
                <c:pt idx="1684">
                  <c:v>52.5</c:v>
                </c:pt>
                <c:pt idx="1685">
                  <c:v>52.5</c:v>
                </c:pt>
                <c:pt idx="1686">
                  <c:v>52.5</c:v>
                </c:pt>
                <c:pt idx="1687">
                  <c:v>52.5</c:v>
                </c:pt>
                <c:pt idx="1688">
                  <c:v>52.5</c:v>
                </c:pt>
                <c:pt idx="1689">
                  <c:v>52.5</c:v>
                </c:pt>
                <c:pt idx="1690">
                  <c:v>52.5</c:v>
                </c:pt>
                <c:pt idx="1691">
                  <c:v>52.5</c:v>
                </c:pt>
                <c:pt idx="1692">
                  <c:v>52.5</c:v>
                </c:pt>
                <c:pt idx="1693">
                  <c:v>52.5</c:v>
                </c:pt>
                <c:pt idx="1694">
                  <c:v>52.5</c:v>
                </c:pt>
                <c:pt idx="1695">
                  <c:v>52.5</c:v>
                </c:pt>
                <c:pt idx="1696">
                  <c:v>52.5</c:v>
                </c:pt>
                <c:pt idx="1697">
                  <c:v>52.5</c:v>
                </c:pt>
                <c:pt idx="1698">
                  <c:v>52.5</c:v>
                </c:pt>
                <c:pt idx="1699">
                  <c:v>52.5</c:v>
                </c:pt>
                <c:pt idx="1700">
                  <c:v>52.5</c:v>
                </c:pt>
                <c:pt idx="1701">
                  <c:v>52.5</c:v>
                </c:pt>
                <c:pt idx="1702">
                  <c:v>52.5</c:v>
                </c:pt>
                <c:pt idx="1703">
                  <c:v>52.5</c:v>
                </c:pt>
                <c:pt idx="1704">
                  <c:v>52.5</c:v>
                </c:pt>
                <c:pt idx="1705">
                  <c:v>52.5</c:v>
                </c:pt>
                <c:pt idx="1706">
                  <c:v>52.5</c:v>
                </c:pt>
                <c:pt idx="1707">
                  <c:v>52.5</c:v>
                </c:pt>
                <c:pt idx="1708">
                  <c:v>52.5</c:v>
                </c:pt>
                <c:pt idx="1709">
                  <c:v>52.5</c:v>
                </c:pt>
                <c:pt idx="1710">
                  <c:v>52.5</c:v>
                </c:pt>
                <c:pt idx="1711">
                  <c:v>52.5</c:v>
                </c:pt>
                <c:pt idx="1712">
                  <c:v>0</c:v>
                </c:pt>
                <c:pt idx="1713">
                  <c:v>52.5</c:v>
                </c:pt>
                <c:pt idx="1714">
                  <c:v>52.5</c:v>
                </c:pt>
                <c:pt idx="1715">
                  <c:v>52.5</c:v>
                </c:pt>
                <c:pt idx="1716">
                  <c:v>52.5</c:v>
                </c:pt>
                <c:pt idx="1717">
                  <c:v>52.5</c:v>
                </c:pt>
                <c:pt idx="1718">
                  <c:v>52.5</c:v>
                </c:pt>
                <c:pt idx="1719">
                  <c:v>52.5</c:v>
                </c:pt>
                <c:pt idx="1720">
                  <c:v>52.5</c:v>
                </c:pt>
                <c:pt idx="1721">
                  <c:v>52.5</c:v>
                </c:pt>
                <c:pt idx="1722">
                  <c:v>52.5</c:v>
                </c:pt>
                <c:pt idx="1723">
                  <c:v>52.5</c:v>
                </c:pt>
                <c:pt idx="1724">
                  <c:v>52.5</c:v>
                </c:pt>
                <c:pt idx="1725">
                  <c:v>52.5</c:v>
                </c:pt>
                <c:pt idx="1726">
                  <c:v>52.5</c:v>
                </c:pt>
                <c:pt idx="1727">
                  <c:v>52.5</c:v>
                </c:pt>
                <c:pt idx="1728">
                  <c:v>52.5</c:v>
                </c:pt>
                <c:pt idx="1729">
                  <c:v>52.5</c:v>
                </c:pt>
                <c:pt idx="1730">
                  <c:v>52.5</c:v>
                </c:pt>
                <c:pt idx="1731">
                  <c:v>52.5</c:v>
                </c:pt>
                <c:pt idx="1732">
                  <c:v>52.5</c:v>
                </c:pt>
                <c:pt idx="1733">
                  <c:v>52.5</c:v>
                </c:pt>
                <c:pt idx="1734">
                  <c:v>52.5</c:v>
                </c:pt>
                <c:pt idx="1735">
                  <c:v>52.5</c:v>
                </c:pt>
                <c:pt idx="1736">
                  <c:v>52.5</c:v>
                </c:pt>
                <c:pt idx="1737">
                  <c:v>52.5</c:v>
                </c:pt>
                <c:pt idx="1738">
                  <c:v>52.5</c:v>
                </c:pt>
                <c:pt idx="1739">
                  <c:v>52.5</c:v>
                </c:pt>
                <c:pt idx="1740">
                  <c:v>52.5</c:v>
                </c:pt>
                <c:pt idx="1741">
                  <c:v>52.5</c:v>
                </c:pt>
                <c:pt idx="1742">
                  <c:v>52.5</c:v>
                </c:pt>
                <c:pt idx="1743">
                  <c:v>52.5</c:v>
                </c:pt>
                <c:pt idx="1744">
                  <c:v>52.5</c:v>
                </c:pt>
                <c:pt idx="1745">
                  <c:v>52.5</c:v>
                </c:pt>
                <c:pt idx="1746">
                  <c:v>52.5</c:v>
                </c:pt>
                <c:pt idx="1747">
                  <c:v>52.5</c:v>
                </c:pt>
                <c:pt idx="1748">
                  <c:v>52.5</c:v>
                </c:pt>
                <c:pt idx="1749">
                  <c:v>52.5</c:v>
                </c:pt>
                <c:pt idx="1750">
                  <c:v>52.5</c:v>
                </c:pt>
                <c:pt idx="1751">
                  <c:v>52.5</c:v>
                </c:pt>
                <c:pt idx="1752">
                  <c:v>52.5</c:v>
                </c:pt>
                <c:pt idx="1753">
                  <c:v>52.5</c:v>
                </c:pt>
                <c:pt idx="1754">
                  <c:v>52.5</c:v>
                </c:pt>
                <c:pt idx="1755">
                  <c:v>52.5</c:v>
                </c:pt>
                <c:pt idx="1756">
                  <c:v>52.5</c:v>
                </c:pt>
                <c:pt idx="1757">
                  <c:v>52.5</c:v>
                </c:pt>
                <c:pt idx="1758">
                  <c:v>52.5</c:v>
                </c:pt>
                <c:pt idx="1759">
                  <c:v>52.5</c:v>
                </c:pt>
                <c:pt idx="1760">
                  <c:v>52.5</c:v>
                </c:pt>
                <c:pt idx="1761">
                  <c:v>52.5</c:v>
                </c:pt>
                <c:pt idx="1762">
                  <c:v>52.5</c:v>
                </c:pt>
                <c:pt idx="1763">
                  <c:v>52.5</c:v>
                </c:pt>
                <c:pt idx="1764">
                  <c:v>52.5</c:v>
                </c:pt>
                <c:pt idx="1765">
                  <c:v>52.5</c:v>
                </c:pt>
                <c:pt idx="1766">
                  <c:v>52.5</c:v>
                </c:pt>
                <c:pt idx="1767">
                  <c:v>52.5</c:v>
                </c:pt>
                <c:pt idx="1768">
                  <c:v>52.5</c:v>
                </c:pt>
                <c:pt idx="1769">
                  <c:v>52.5</c:v>
                </c:pt>
                <c:pt idx="1770">
                  <c:v>52.5</c:v>
                </c:pt>
                <c:pt idx="1771">
                  <c:v>52.5</c:v>
                </c:pt>
                <c:pt idx="1772">
                  <c:v>52.5</c:v>
                </c:pt>
                <c:pt idx="1773">
                  <c:v>52.5</c:v>
                </c:pt>
                <c:pt idx="1774">
                  <c:v>52.5</c:v>
                </c:pt>
                <c:pt idx="1775">
                  <c:v>52.5</c:v>
                </c:pt>
                <c:pt idx="1776">
                  <c:v>52.5</c:v>
                </c:pt>
                <c:pt idx="1777">
                  <c:v>52.5</c:v>
                </c:pt>
                <c:pt idx="1778">
                  <c:v>52.5</c:v>
                </c:pt>
                <c:pt idx="1779">
                  <c:v>52.5</c:v>
                </c:pt>
                <c:pt idx="1780">
                  <c:v>52.5</c:v>
                </c:pt>
                <c:pt idx="1781">
                  <c:v>52.5</c:v>
                </c:pt>
                <c:pt idx="1782">
                  <c:v>52.5</c:v>
                </c:pt>
                <c:pt idx="1783">
                  <c:v>52.5</c:v>
                </c:pt>
                <c:pt idx="1784">
                  <c:v>52.5</c:v>
                </c:pt>
                <c:pt idx="1785">
                  <c:v>52.5</c:v>
                </c:pt>
                <c:pt idx="1786">
                  <c:v>52.5</c:v>
                </c:pt>
                <c:pt idx="1787">
                  <c:v>52.5</c:v>
                </c:pt>
                <c:pt idx="1788">
                  <c:v>52.5</c:v>
                </c:pt>
                <c:pt idx="1789">
                  <c:v>52.5</c:v>
                </c:pt>
                <c:pt idx="1790">
                  <c:v>52.5</c:v>
                </c:pt>
                <c:pt idx="1791">
                  <c:v>52.5</c:v>
                </c:pt>
                <c:pt idx="1792">
                  <c:v>52.5</c:v>
                </c:pt>
                <c:pt idx="1793">
                  <c:v>52.5</c:v>
                </c:pt>
                <c:pt idx="1794">
                  <c:v>52.5</c:v>
                </c:pt>
                <c:pt idx="1795">
                  <c:v>52.5</c:v>
                </c:pt>
                <c:pt idx="1796">
                  <c:v>52.5</c:v>
                </c:pt>
                <c:pt idx="1797">
                  <c:v>52.5</c:v>
                </c:pt>
                <c:pt idx="1798">
                  <c:v>52.5</c:v>
                </c:pt>
                <c:pt idx="1799">
                  <c:v>52.5</c:v>
                </c:pt>
                <c:pt idx="1800">
                  <c:v>52.5</c:v>
                </c:pt>
                <c:pt idx="1801">
                  <c:v>52.5</c:v>
                </c:pt>
                <c:pt idx="1802">
                  <c:v>52.5</c:v>
                </c:pt>
                <c:pt idx="1803">
                  <c:v>52.5</c:v>
                </c:pt>
                <c:pt idx="1804">
                  <c:v>52.5</c:v>
                </c:pt>
                <c:pt idx="1805">
                  <c:v>52.5</c:v>
                </c:pt>
                <c:pt idx="1806">
                  <c:v>52.5</c:v>
                </c:pt>
                <c:pt idx="1807">
                  <c:v>52.5</c:v>
                </c:pt>
                <c:pt idx="1808">
                  <c:v>52.5</c:v>
                </c:pt>
                <c:pt idx="1809">
                  <c:v>52.5</c:v>
                </c:pt>
                <c:pt idx="1810">
                  <c:v>52.5</c:v>
                </c:pt>
                <c:pt idx="1811">
                  <c:v>52.5</c:v>
                </c:pt>
                <c:pt idx="1812">
                  <c:v>52.5</c:v>
                </c:pt>
                <c:pt idx="1813">
                  <c:v>52.5</c:v>
                </c:pt>
                <c:pt idx="1814">
                  <c:v>52.5</c:v>
                </c:pt>
                <c:pt idx="1815">
                  <c:v>52.5</c:v>
                </c:pt>
                <c:pt idx="1816">
                  <c:v>52.5</c:v>
                </c:pt>
                <c:pt idx="1817">
                  <c:v>52.5</c:v>
                </c:pt>
                <c:pt idx="1818">
                  <c:v>52.5</c:v>
                </c:pt>
                <c:pt idx="1819">
                  <c:v>52.5</c:v>
                </c:pt>
                <c:pt idx="1820">
                  <c:v>52.5</c:v>
                </c:pt>
                <c:pt idx="1821">
                  <c:v>52.5</c:v>
                </c:pt>
                <c:pt idx="1822">
                  <c:v>52.5</c:v>
                </c:pt>
                <c:pt idx="1823">
                  <c:v>52.5</c:v>
                </c:pt>
                <c:pt idx="1824">
                  <c:v>52.5</c:v>
                </c:pt>
                <c:pt idx="1825">
                  <c:v>52.5</c:v>
                </c:pt>
                <c:pt idx="1826">
                  <c:v>52.5</c:v>
                </c:pt>
                <c:pt idx="1827">
                  <c:v>52.5</c:v>
                </c:pt>
                <c:pt idx="1828">
                  <c:v>52.5</c:v>
                </c:pt>
                <c:pt idx="1829">
                  <c:v>52.5</c:v>
                </c:pt>
                <c:pt idx="1830">
                  <c:v>52.5</c:v>
                </c:pt>
                <c:pt idx="1831">
                  <c:v>52.5</c:v>
                </c:pt>
                <c:pt idx="1832">
                  <c:v>12.964301984042551</c:v>
                </c:pt>
                <c:pt idx="1833">
                  <c:v>52.5</c:v>
                </c:pt>
                <c:pt idx="1834">
                  <c:v>52.5</c:v>
                </c:pt>
                <c:pt idx="1835">
                  <c:v>52.5</c:v>
                </c:pt>
                <c:pt idx="1836">
                  <c:v>52.5</c:v>
                </c:pt>
                <c:pt idx="1837">
                  <c:v>52.5</c:v>
                </c:pt>
                <c:pt idx="1838">
                  <c:v>52.5</c:v>
                </c:pt>
                <c:pt idx="1839">
                  <c:v>52.5</c:v>
                </c:pt>
                <c:pt idx="1840">
                  <c:v>52.5</c:v>
                </c:pt>
                <c:pt idx="1841">
                  <c:v>52.5</c:v>
                </c:pt>
                <c:pt idx="1842">
                  <c:v>52.5</c:v>
                </c:pt>
                <c:pt idx="1843">
                  <c:v>52.5</c:v>
                </c:pt>
                <c:pt idx="1844">
                  <c:v>52.5</c:v>
                </c:pt>
                <c:pt idx="1845">
                  <c:v>52.5</c:v>
                </c:pt>
                <c:pt idx="1846">
                  <c:v>52.5</c:v>
                </c:pt>
                <c:pt idx="1847">
                  <c:v>52.5</c:v>
                </c:pt>
                <c:pt idx="1848">
                  <c:v>52.5</c:v>
                </c:pt>
                <c:pt idx="1849">
                  <c:v>52.5</c:v>
                </c:pt>
                <c:pt idx="1850">
                  <c:v>52.5</c:v>
                </c:pt>
                <c:pt idx="1851">
                  <c:v>52.5</c:v>
                </c:pt>
                <c:pt idx="1852">
                  <c:v>52.5</c:v>
                </c:pt>
                <c:pt idx="1853">
                  <c:v>52.5</c:v>
                </c:pt>
                <c:pt idx="1854">
                  <c:v>52.5</c:v>
                </c:pt>
                <c:pt idx="1855">
                  <c:v>52.5</c:v>
                </c:pt>
                <c:pt idx="1856">
                  <c:v>52.5</c:v>
                </c:pt>
                <c:pt idx="1857">
                  <c:v>52.5</c:v>
                </c:pt>
                <c:pt idx="1858">
                  <c:v>52.5</c:v>
                </c:pt>
                <c:pt idx="1859">
                  <c:v>52.5</c:v>
                </c:pt>
                <c:pt idx="1860">
                  <c:v>52.5</c:v>
                </c:pt>
                <c:pt idx="1861">
                  <c:v>52.5</c:v>
                </c:pt>
                <c:pt idx="1862">
                  <c:v>52.5</c:v>
                </c:pt>
                <c:pt idx="1863">
                  <c:v>52.5</c:v>
                </c:pt>
                <c:pt idx="1864">
                  <c:v>52.5</c:v>
                </c:pt>
                <c:pt idx="1865">
                  <c:v>52.5</c:v>
                </c:pt>
                <c:pt idx="1866">
                  <c:v>0</c:v>
                </c:pt>
                <c:pt idx="1867">
                  <c:v>0</c:v>
                </c:pt>
                <c:pt idx="1868">
                  <c:v>52.5</c:v>
                </c:pt>
                <c:pt idx="1869">
                  <c:v>52.5</c:v>
                </c:pt>
                <c:pt idx="1870">
                  <c:v>52.5</c:v>
                </c:pt>
                <c:pt idx="1871">
                  <c:v>52.5</c:v>
                </c:pt>
                <c:pt idx="1872">
                  <c:v>52.5</c:v>
                </c:pt>
                <c:pt idx="1873">
                  <c:v>52.5</c:v>
                </c:pt>
                <c:pt idx="1874">
                  <c:v>52.5</c:v>
                </c:pt>
                <c:pt idx="1875">
                  <c:v>52.5</c:v>
                </c:pt>
                <c:pt idx="1876">
                  <c:v>52.5</c:v>
                </c:pt>
                <c:pt idx="1877">
                  <c:v>52.5</c:v>
                </c:pt>
                <c:pt idx="1878">
                  <c:v>52.5</c:v>
                </c:pt>
                <c:pt idx="1879">
                  <c:v>52.5</c:v>
                </c:pt>
                <c:pt idx="1880">
                  <c:v>52.5</c:v>
                </c:pt>
                <c:pt idx="1881">
                  <c:v>52.5</c:v>
                </c:pt>
                <c:pt idx="1882">
                  <c:v>52.5</c:v>
                </c:pt>
                <c:pt idx="1883">
                  <c:v>52.5</c:v>
                </c:pt>
                <c:pt idx="1884">
                  <c:v>52.5</c:v>
                </c:pt>
                <c:pt idx="1885">
                  <c:v>52.5</c:v>
                </c:pt>
                <c:pt idx="1886">
                  <c:v>52.5</c:v>
                </c:pt>
                <c:pt idx="1887">
                  <c:v>52.5</c:v>
                </c:pt>
                <c:pt idx="1888">
                  <c:v>52.5</c:v>
                </c:pt>
                <c:pt idx="1889">
                  <c:v>52.5</c:v>
                </c:pt>
                <c:pt idx="1890">
                  <c:v>52.5</c:v>
                </c:pt>
                <c:pt idx="1891">
                  <c:v>0</c:v>
                </c:pt>
                <c:pt idx="1892">
                  <c:v>52.5</c:v>
                </c:pt>
                <c:pt idx="1893">
                  <c:v>52.5</c:v>
                </c:pt>
                <c:pt idx="1894">
                  <c:v>52.5</c:v>
                </c:pt>
                <c:pt idx="1895">
                  <c:v>52.5</c:v>
                </c:pt>
                <c:pt idx="1896">
                  <c:v>52.5</c:v>
                </c:pt>
                <c:pt idx="1897">
                  <c:v>52.5</c:v>
                </c:pt>
                <c:pt idx="1898">
                  <c:v>52.5</c:v>
                </c:pt>
                <c:pt idx="1899">
                  <c:v>52.5</c:v>
                </c:pt>
                <c:pt idx="1900">
                  <c:v>52.5</c:v>
                </c:pt>
                <c:pt idx="1901">
                  <c:v>52.5</c:v>
                </c:pt>
                <c:pt idx="1902">
                  <c:v>52.5</c:v>
                </c:pt>
                <c:pt idx="1903">
                  <c:v>52.5</c:v>
                </c:pt>
                <c:pt idx="1904">
                  <c:v>52.5</c:v>
                </c:pt>
                <c:pt idx="1905">
                  <c:v>52.5</c:v>
                </c:pt>
                <c:pt idx="1906">
                  <c:v>52.5</c:v>
                </c:pt>
                <c:pt idx="1907">
                  <c:v>52.5</c:v>
                </c:pt>
                <c:pt idx="1908">
                  <c:v>52.5</c:v>
                </c:pt>
                <c:pt idx="1909">
                  <c:v>52.5</c:v>
                </c:pt>
                <c:pt idx="1910">
                  <c:v>52.5</c:v>
                </c:pt>
                <c:pt idx="1911">
                  <c:v>52.5</c:v>
                </c:pt>
                <c:pt idx="1912">
                  <c:v>52.5</c:v>
                </c:pt>
                <c:pt idx="1913">
                  <c:v>52.5</c:v>
                </c:pt>
                <c:pt idx="1914">
                  <c:v>52.5</c:v>
                </c:pt>
                <c:pt idx="1915">
                  <c:v>0</c:v>
                </c:pt>
                <c:pt idx="1916">
                  <c:v>52.5</c:v>
                </c:pt>
                <c:pt idx="1917">
                  <c:v>52.5</c:v>
                </c:pt>
                <c:pt idx="1918">
                  <c:v>52.5</c:v>
                </c:pt>
                <c:pt idx="1919">
                  <c:v>52.5</c:v>
                </c:pt>
                <c:pt idx="1920">
                  <c:v>52.5</c:v>
                </c:pt>
                <c:pt idx="1921">
                  <c:v>52.5</c:v>
                </c:pt>
                <c:pt idx="1922">
                  <c:v>52.5</c:v>
                </c:pt>
                <c:pt idx="1923">
                  <c:v>52.5</c:v>
                </c:pt>
                <c:pt idx="1924">
                  <c:v>52.5</c:v>
                </c:pt>
                <c:pt idx="1925">
                  <c:v>52.5</c:v>
                </c:pt>
                <c:pt idx="1926">
                  <c:v>52.5</c:v>
                </c:pt>
                <c:pt idx="1927">
                  <c:v>52.5</c:v>
                </c:pt>
                <c:pt idx="1928">
                  <c:v>52.5</c:v>
                </c:pt>
                <c:pt idx="1929">
                  <c:v>52.5</c:v>
                </c:pt>
                <c:pt idx="1930">
                  <c:v>52.5</c:v>
                </c:pt>
                <c:pt idx="1931">
                  <c:v>52.5</c:v>
                </c:pt>
                <c:pt idx="1932">
                  <c:v>52.5</c:v>
                </c:pt>
                <c:pt idx="1933">
                  <c:v>52.5</c:v>
                </c:pt>
                <c:pt idx="1934">
                  <c:v>52.5</c:v>
                </c:pt>
                <c:pt idx="1935">
                  <c:v>52.5</c:v>
                </c:pt>
                <c:pt idx="1936">
                  <c:v>52.5</c:v>
                </c:pt>
                <c:pt idx="1937">
                  <c:v>52.5</c:v>
                </c:pt>
                <c:pt idx="1938">
                  <c:v>52.5</c:v>
                </c:pt>
                <c:pt idx="1939">
                  <c:v>52.5</c:v>
                </c:pt>
                <c:pt idx="1940">
                  <c:v>52.5</c:v>
                </c:pt>
                <c:pt idx="1941">
                  <c:v>52.5</c:v>
                </c:pt>
                <c:pt idx="1942">
                  <c:v>52.5</c:v>
                </c:pt>
                <c:pt idx="1943">
                  <c:v>52.5</c:v>
                </c:pt>
                <c:pt idx="1944">
                  <c:v>52.5</c:v>
                </c:pt>
                <c:pt idx="1945">
                  <c:v>52.5</c:v>
                </c:pt>
                <c:pt idx="1946">
                  <c:v>52.5</c:v>
                </c:pt>
                <c:pt idx="1947">
                  <c:v>52.5</c:v>
                </c:pt>
                <c:pt idx="1948">
                  <c:v>52.5</c:v>
                </c:pt>
                <c:pt idx="1949">
                  <c:v>52.5</c:v>
                </c:pt>
                <c:pt idx="1950">
                  <c:v>52.5</c:v>
                </c:pt>
                <c:pt idx="1951">
                  <c:v>52.5</c:v>
                </c:pt>
                <c:pt idx="1952">
                  <c:v>52.5</c:v>
                </c:pt>
                <c:pt idx="1953">
                  <c:v>52.5</c:v>
                </c:pt>
                <c:pt idx="1954">
                  <c:v>52.5</c:v>
                </c:pt>
                <c:pt idx="1955">
                  <c:v>52.5</c:v>
                </c:pt>
                <c:pt idx="1956">
                  <c:v>52.5</c:v>
                </c:pt>
                <c:pt idx="1957">
                  <c:v>52.5</c:v>
                </c:pt>
                <c:pt idx="1958">
                  <c:v>52.5</c:v>
                </c:pt>
                <c:pt idx="1959">
                  <c:v>52.5</c:v>
                </c:pt>
                <c:pt idx="1960">
                  <c:v>52.5</c:v>
                </c:pt>
                <c:pt idx="1961">
                  <c:v>52.5</c:v>
                </c:pt>
                <c:pt idx="1962">
                  <c:v>52.5</c:v>
                </c:pt>
                <c:pt idx="1963">
                  <c:v>52.5</c:v>
                </c:pt>
                <c:pt idx="1964">
                  <c:v>52.5</c:v>
                </c:pt>
                <c:pt idx="1965">
                  <c:v>52.5</c:v>
                </c:pt>
                <c:pt idx="1966">
                  <c:v>52.5</c:v>
                </c:pt>
                <c:pt idx="1967">
                  <c:v>52.5</c:v>
                </c:pt>
                <c:pt idx="1968">
                  <c:v>52.5</c:v>
                </c:pt>
                <c:pt idx="1969">
                  <c:v>52.5</c:v>
                </c:pt>
                <c:pt idx="1970">
                  <c:v>52.5</c:v>
                </c:pt>
                <c:pt idx="1971">
                  <c:v>52.5</c:v>
                </c:pt>
                <c:pt idx="1972">
                  <c:v>52.5</c:v>
                </c:pt>
                <c:pt idx="1973">
                  <c:v>52.5</c:v>
                </c:pt>
                <c:pt idx="1974">
                  <c:v>52.5</c:v>
                </c:pt>
                <c:pt idx="1975">
                  <c:v>52.5</c:v>
                </c:pt>
                <c:pt idx="1976">
                  <c:v>52.5</c:v>
                </c:pt>
                <c:pt idx="1977">
                  <c:v>52.5</c:v>
                </c:pt>
                <c:pt idx="1978">
                  <c:v>52.5</c:v>
                </c:pt>
                <c:pt idx="1979">
                  <c:v>52.5</c:v>
                </c:pt>
                <c:pt idx="1980">
                  <c:v>52.5</c:v>
                </c:pt>
                <c:pt idx="1981">
                  <c:v>52.5</c:v>
                </c:pt>
                <c:pt idx="1982">
                  <c:v>52.5</c:v>
                </c:pt>
                <c:pt idx="1983">
                  <c:v>52.5</c:v>
                </c:pt>
                <c:pt idx="1984">
                  <c:v>52.5</c:v>
                </c:pt>
                <c:pt idx="1985">
                  <c:v>52.5</c:v>
                </c:pt>
                <c:pt idx="1986">
                  <c:v>52.5</c:v>
                </c:pt>
                <c:pt idx="1987">
                  <c:v>52.5</c:v>
                </c:pt>
                <c:pt idx="1988">
                  <c:v>52.5</c:v>
                </c:pt>
                <c:pt idx="1989">
                  <c:v>52.5</c:v>
                </c:pt>
                <c:pt idx="1990">
                  <c:v>52.5</c:v>
                </c:pt>
                <c:pt idx="1991">
                  <c:v>52.5</c:v>
                </c:pt>
                <c:pt idx="1992">
                  <c:v>52.5</c:v>
                </c:pt>
                <c:pt idx="1993">
                  <c:v>52.5</c:v>
                </c:pt>
                <c:pt idx="1994">
                  <c:v>52.5</c:v>
                </c:pt>
                <c:pt idx="1995">
                  <c:v>52.5</c:v>
                </c:pt>
                <c:pt idx="1996">
                  <c:v>52.5</c:v>
                </c:pt>
                <c:pt idx="1997">
                  <c:v>52.5</c:v>
                </c:pt>
                <c:pt idx="1998">
                  <c:v>52.5</c:v>
                </c:pt>
                <c:pt idx="1999">
                  <c:v>52.5</c:v>
                </c:pt>
                <c:pt idx="2000">
                  <c:v>52.5</c:v>
                </c:pt>
                <c:pt idx="2001">
                  <c:v>52.5</c:v>
                </c:pt>
                <c:pt idx="2002">
                  <c:v>52.5</c:v>
                </c:pt>
                <c:pt idx="2003">
                  <c:v>52.5</c:v>
                </c:pt>
                <c:pt idx="2004">
                  <c:v>52.5</c:v>
                </c:pt>
                <c:pt idx="2005">
                  <c:v>52.5</c:v>
                </c:pt>
                <c:pt idx="2006">
                  <c:v>52.5</c:v>
                </c:pt>
                <c:pt idx="2007">
                  <c:v>52.5</c:v>
                </c:pt>
                <c:pt idx="2008">
                  <c:v>52.5</c:v>
                </c:pt>
                <c:pt idx="2009">
                  <c:v>52.5</c:v>
                </c:pt>
                <c:pt idx="2010">
                  <c:v>52.5</c:v>
                </c:pt>
                <c:pt idx="2011">
                  <c:v>52.5</c:v>
                </c:pt>
                <c:pt idx="2012">
                  <c:v>52.5</c:v>
                </c:pt>
                <c:pt idx="2013">
                  <c:v>52.5</c:v>
                </c:pt>
                <c:pt idx="2014">
                  <c:v>52.5</c:v>
                </c:pt>
                <c:pt idx="2015">
                  <c:v>52.5</c:v>
                </c:pt>
                <c:pt idx="2016">
                  <c:v>52.5</c:v>
                </c:pt>
                <c:pt idx="2017">
                  <c:v>52.5</c:v>
                </c:pt>
                <c:pt idx="2018">
                  <c:v>52.5</c:v>
                </c:pt>
                <c:pt idx="2019">
                  <c:v>52.5</c:v>
                </c:pt>
                <c:pt idx="2020">
                  <c:v>52.5</c:v>
                </c:pt>
                <c:pt idx="2021">
                  <c:v>52.5</c:v>
                </c:pt>
                <c:pt idx="2022">
                  <c:v>52.5</c:v>
                </c:pt>
                <c:pt idx="2023">
                  <c:v>52.5</c:v>
                </c:pt>
                <c:pt idx="2024">
                  <c:v>52.5</c:v>
                </c:pt>
                <c:pt idx="2025">
                  <c:v>52.5</c:v>
                </c:pt>
                <c:pt idx="2026">
                  <c:v>52.5</c:v>
                </c:pt>
                <c:pt idx="2027">
                  <c:v>52.5</c:v>
                </c:pt>
                <c:pt idx="2028">
                  <c:v>52.5</c:v>
                </c:pt>
                <c:pt idx="2029">
                  <c:v>52.5</c:v>
                </c:pt>
                <c:pt idx="2030">
                  <c:v>52.5</c:v>
                </c:pt>
                <c:pt idx="2031">
                  <c:v>52.5</c:v>
                </c:pt>
                <c:pt idx="2032">
                  <c:v>52.5</c:v>
                </c:pt>
                <c:pt idx="2033">
                  <c:v>52.5</c:v>
                </c:pt>
                <c:pt idx="2034">
                  <c:v>52.5</c:v>
                </c:pt>
                <c:pt idx="2035">
                  <c:v>52.5</c:v>
                </c:pt>
                <c:pt idx="2036">
                  <c:v>52.5</c:v>
                </c:pt>
                <c:pt idx="2037">
                  <c:v>52.5</c:v>
                </c:pt>
                <c:pt idx="2038">
                  <c:v>52.5</c:v>
                </c:pt>
                <c:pt idx="2039">
                  <c:v>52.5</c:v>
                </c:pt>
                <c:pt idx="2040">
                  <c:v>52.5</c:v>
                </c:pt>
                <c:pt idx="2041">
                  <c:v>52.5</c:v>
                </c:pt>
                <c:pt idx="2042">
                  <c:v>52.5</c:v>
                </c:pt>
                <c:pt idx="2043">
                  <c:v>52.5</c:v>
                </c:pt>
                <c:pt idx="2044">
                  <c:v>52.5</c:v>
                </c:pt>
                <c:pt idx="2045">
                  <c:v>52.5</c:v>
                </c:pt>
                <c:pt idx="2046">
                  <c:v>52.5</c:v>
                </c:pt>
                <c:pt idx="2047">
                  <c:v>52.5</c:v>
                </c:pt>
                <c:pt idx="2048">
                  <c:v>52.5</c:v>
                </c:pt>
                <c:pt idx="2049">
                  <c:v>52.5</c:v>
                </c:pt>
                <c:pt idx="2050">
                  <c:v>52.5</c:v>
                </c:pt>
                <c:pt idx="2051">
                  <c:v>52.5</c:v>
                </c:pt>
                <c:pt idx="2052">
                  <c:v>52.5</c:v>
                </c:pt>
                <c:pt idx="2053">
                  <c:v>52.5</c:v>
                </c:pt>
                <c:pt idx="2054">
                  <c:v>52.5</c:v>
                </c:pt>
                <c:pt idx="2055">
                  <c:v>52.5</c:v>
                </c:pt>
                <c:pt idx="2056">
                  <c:v>52.5</c:v>
                </c:pt>
                <c:pt idx="2057">
                  <c:v>52.5</c:v>
                </c:pt>
                <c:pt idx="2058">
                  <c:v>52.5</c:v>
                </c:pt>
                <c:pt idx="2059">
                  <c:v>52.5</c:v>
                </c:pt>
                <c:pt idx="2060">
                  <c:v>52.5</c:v>
                </c:pt>
                <c:pt idx="2061">
                  <c:v>52.5</c:v>
                </c:pt>
                <c:pt idx="2062">
                  <c:v>52.5</c:v>
                </c:pt>
                <c:pt idx="2063">
                  <c:v>52.5</c:v>
                </c:pt>
                <c:pt idx="2064">
                  <c:v>52.5</c:v>
                </c:pt>
                <c:pt idx="2065">
                  <c:v>52.5</c:v>
                </c:pt>
                <c:pt idx="2066">
                  <c:v>52.5</c:v>
                </c:pt>
                <c:pt idx="2067">
                  <c:v>52.5</c:v>
                </c:pt>
                <c:pt idx="2068">
                  <c:v>52.5</c:v>
                </c:pt>
                <c:pt idx="2069">
                  <c:v>52.5</c:v>
                </c:pt>
                <c:pt idx="2070">
                  <c:v>52.5</c:v>
                </c:pt>
                <c:pt idx="2071">
                  <c:v>52.5</c:v>
                </c:pt>
                <c:pt idx="2072">
                  <c:v>52.5</c:v>
                </c:pt>
                <c:pt idx="2073">
                  <c:v>52.5</c:v>
                </c:pt>
                <c:pt idx="2074">
                  <c:v>52.5</c:v>
                </c:pt>
                <c:pt idx="2075">
                  <c:v>52.5</c:v>
                </c:pt>
                <c:pt idx="2076">
                  <c:v>52.5</c:v>
                </c:pt>
                <c:pt idx="2077">
                  <c:v>52.5</c:v>
                </c:pt>
                <c:pt idx="2078">
                  <c:v>52.5</c:v>
                </c:pt>
                <c:pt idx="2079">
                  <c:v>52.5</c:v>
                </c:pt>
                <c:pt idx="2080">
                  <c:v>52.5</c:v>
                </c:pt>
                <c:pt idx="2081">
                  <c:v>52.5</c:v>
                </c:pt>
                <c:pt idx="2082">
                  <c:v>52.5</c:v>
                </c:pt>
                <c:pt idx="2083">
                  <c:v>52.5</c:v>
                </c:pt>
                <c:pt idx="2084">
                  <c:v>52.5</c:v>
                </c:pt>
                <c:pt idx="2085">
                  <c:v>52.5</c:v>
                </c:pt>
                <c:pt idx="2086">
                  <c:v>52.5</c:v>
                </c:pt>
                <c:pt idx="2087">
                  <c:v>52.5</c:v>
                </c:pt>
                <c:pt idx="2088">
                  <c:v>52.5</c:v>
                </c:pt>
                <c:pt idx="2089">
                  <c:v>52.5</c:v>
                </c:pt>
                <c:pt idx="2090">
                  <c:v>52.5</c:v>
                </c:pt>
                <c:pt idx="2091">
                  <c:v>52.5</c:v>
                </c:pt>
                <c:pt idx="2092">
                  <c:v>52.5</c:v>
                </c:pt>
                <c:pt idx="2093">
                  <c:v>52.5</c:v>
                </c:pt>
                <c:pt idx="2094">
                  <c:v>52.5</c:v>
                </c:pt>
                <c:pt idx="2095">
                  <c:v>52.5</c:v>
                </c:pt>
                <c:pt idx="2096">
                  <c:v>52.5</c:v>
                </c:pt>
                <c:pt idx="2097">
                  <c:v>52.5</c:v>
                </c:pt>
                <c:pt idx="2098">
                  <c:v>52.5</c:v>
                </c:pt>
                <c:pt idx="2099">
                  <c:v>52.5</c:v>
                </c:pt>
                <c:pt idx="2100">
                  <c:v>52.5</c:v>
                </c:pt>
                <c:pt idx="2101">
                  <c:v>52.5</c:v>
                </c:pt>
                <c:pt idx="2102">
                  <c:v>52.5</c:v>
                </c:pt>
                <c:pt idx="2103">
                  <c:v>52.5</c:v>
                </c:pt>
                <c:pt idx="2104">
                  <c:v>52.5</c:v>
                </c:pt>
                <c:pt idx="2105">
                  <c:v>52.5</c:v>
                </c:pt>
                <c:pt idx="2106">
                  <c:v>52.5</c:v>
                </c:pt>
                <c:pt idx="2107">
                  <c:v>52.5</c:v>
                </c:pt>
                <c:pt idx="2108">
                  <c:v>52.5</c:v>
                </c:pt>
                <c:pt idx="2109">
                  <c:v>52.5</c:v>
                </c:pt>
                <c:pt idx="2110">
                  <c:v>52.5</c:v>
                </c:pt>
                <c:pt idx="2111">
                  <c:v>52.5</c:v>
                </c:pt>
                <c:pt idx="2112">
                  <c:v>52.5</c:v>
                </c:pt>
                <c:pt idx="2113">
                  <c:v>52.5</c:v>
                </c:pt>
                <c:pt idx="2114">
                  <c:v>52.5</c:v>
                </c:pt>
                <c:pt idx="2115">
                  <c:v>52.5</c:v>
                </c:pt>
                <c:pt idx="2116">
                  <c:v>52.5</c:v>
                </c:pt>
                <c:pt idx="2117">
                  <c:v>52.5</c:v>
                </c:pt>
                <c:pt idx="2118">
                  <c:v>52.5</c:v>
                </c:pt>
                <c:pt idx="2119">
                  <c:v>52.5</c:v>
                </c:pt>
                <c:pt idx="2120">
                  <c:v>52.5</c:v>
                </c:pt>
                <c:pt idx="2121">
                  <c:v>52.5</c:v>
                </c:pt>
                <c:pt idx="2122">
                  <c:v>52.5</c:v>
                </c:pt>
                <c:pt idx="2123">
                  <c:v>52.5</c:v>
                </c:pt>
                <c:pt idx="2124">
                  <c:v>52.5</c:v>
                </c:pt>
                <c:pt idx="2125">
                  <c:v>52.5</c:v>
                </c:pt>
                <c:pt idx="2126">
                  <c:v>52.5</c:v>
                </c:pt>
                <c:pt idx="2127">
                  <c:v>52.5</c:v>
                </c:pt>
                <c:pt idx="2128">
                  <c:v>52.5</c:v>
                </c:pt>
                <c:pt idx="2129">
                  <c:v>52.5</c:v>
                </c:pt>
                <c:pt idx="2130">
                  <c:v>52.5</c:v>
                </c:pt>
                <c:pt idx="2131">
                  <c:v>52.5</c:v>
                </c:pt>
                <c:pt idx="2132">
                  <c:v>52.5</c:v>
                </c:pt>
                <c:pt idx="2133">
                  <c:v>52.5</c:v>
                </c:pt>
                <c:pt idx="2134">
                  <c:v>52.5</c:v>
                </c:pt>
                <c:pt idx="2135">
                  <c:v>52.5</c:v>
                </c:pt>
                <c:pt idx="2136">
                  <c:v>52.5</c:v>
                </c:pt>
                <c:pt idx="2137">
                  <c:v>52.5</c:v>
                </c:pt>
                <c:pt idx="2138">
                  <c:v>52.5</c:v>
                </c:pt>
                <c:pt idx="2139">
                  <c:v>52.5</c:v>
                </c:pt>
                <c:pt idx="2140">
                  <c:v>52.5</c:v>
                </c:pt>
                <c:pt idx="2141">
                  <c:v>52.5</c:v>
                </c:pt>
                <c:pt idx="2142">
                  <c:v>52.5</c:v>
                </c:pt>
                <c:pt idx="2143">
                  <c:v>52.5</c:v>
                </c:pt>
                <c:pt idx="2144">
                  <c:v>52.5</c:v>
                </c:pt>
                <c:pt idx="2145">
                  <c:v>52.5</c:v>
                </c:pt>
                <c:pt idx="2146">
                  <c:v>52.5</c:v>
                </c:pt>
                <c:pt idx="2147">
                  <c:v>52.5</c:v>
                </c:pt>
                <c:pt idx="2148">
                  <c:v>52.5</c:v>
                </c:pt>
                <c:pt idx="2149">
                  <c:v>52.5</c:v>
                </c:pt>
                <c:pt idx="2150">
                  <c:v>52.5</c:v>
                </c:pt>
                <c:pt idx="2151">
                  <c:v>52.5</c:v>
                </c:pt>
                <c:pt idx="2152">
                  <c:v>52.5</c:v>
                </c:pt>
                <c:pt idx="2153">
                  <c:v>52.5</c:v>
                </c:pt>
                <c:pt idx="2154">
                  <c:v>52.5</c:v>
                </c:pt>
                <c:pt idx="2155">
                  <c:v>52.5</c:v>
                </c:pt>
                <c:pt idx="2156">
                  <c:v>52.5</c:v>
                </c:pt>
                <c:pt idx="2157">
                  <c:v>52.5</c:v>
                </c:pt>
                <c:pt idx="2158">
                  <c:v>52.5</c:v>
                </c:pt>
                <c:pt idx="2159">
                  <c:v>52.5</c:v>
                </c:pt>
                <c:pt idx="2160">
                  <c:v>52.5</c:v>
                </c:pt>
                <c:pt idx="2161">
                  <c:v>52.5</c:v>
                </c:pt>
                <c:pt idx="2162">
                  <c:v>52.5</c:v>
                </c:pt>
                <c:pt idx="2163">
                  <c:v>52.5</c:v>
                </c:pt>
                <c:pt idx="2164">
                  <c:v>52.5</c:v>
                </c:pt>
                <c:pt idx="2165">
                  <c:v>52.5</c:v>
                </c:pt>
                <c:pt idx="2166">
                  <c:v>0</c:v>
                </c:pt>
                <c:pt idx="2167">
                  <c:v>52.5</c:v>
                </c:pt>
                <c:pt idx="2168">
                  <c:v>52.5</c:v>
                </c:pt>
                <c:pt idx="2169">
                  <c:v>52.5</c:v>
                </c:pt>
                <c:pt idx="2170">
                  <c:v>52.5</c:v>
                </c:pt>
                <c:pt idx="2171">
                  <c:v>52.5</c:v>
                </c:pt>
                <c:pt idx="2172">
                  <c:v>52.5</c:v>
                </c:pt>
                <c:pt idx="2173">
                  <c:v>52.5</c:v>
                </c:pt>
                <c:pt idx="2174">
                  <c:v>52.5</c:v>
                </c:pt>
                <c:pt idx="2175">
                  <c:v>52.5</c:v>
                </c:pt>
                <c:pt idx="2176">
                  <c:v>52.5</c:v>
                </c:pt>
                <c:pt idx="2177">
                  <c:v>52.5</c:v>
                </c:pt>
                <c:pt idx="2178">
                  <c:v>52.5</c:v>
                </c:pt>
                <c:pt idx="2179">
                  <c:v>52.5</c:v>
                </c:pt>
                <c:pt idx="2180">
                  <c:v>52.5</c:v>
                </c:pt>
                <c:pt idx="2181">
                  <c:v>52.5</c:v>
                </c:pt>
                <c:pt idx="2182">
                  <c:v>52.5</c:v>
                </c:pt>
                <c:pt idx="2183">
                  <c:v>52.5</c:v>
                </c:pt>
                <c:pt idx="2184">
                  <c:v>52.5</c:v>
                </c:pt>
                <c:pt idx="2185">
                  <c:v>52.5</c:v>
                </c:pt>
                <c:pt idx="2186">
                  <c:v>52.5</c:v>
                </c:pt>
                <c:pt idx="2187">
                  <c:v>52.5</c:v>
                </c:pt>
                <c:pt idx="2188">
                  <c:v>52.5</c:v>
                </c:pt>
                <c:pt idx="2189">
                  <c:v>52.5</c:v>
                </c:pt>
                <c:pt idx="2190">
                  <c:v>52.5</c:v>
                </c:pt>
                <c:pt idx="2191">
                  <c:v>52.5</c:v>
                </c:pt>
                <c:pt idx="2192">
                  <c:v>52.5</c:v>
                </c:pt>
                <c:pt idx="2193">
                  <c:v>52.5</c:v>
                </c:pt>
                <c:pt idx="2194">
                  <c:v>52.5</c:v>
                </c:pt>
                <c:pt idx="2195">
                  <c:v>52.5</c:v>
                </c:pt>
                <c:pt idx="2196">
                  <c:v>52.5</c:v>
                </c:pt>
                <c:pt idx="2197">
                  <c:v>52.5</c:v>
                </c:pt>
                <c:pt idx="2198">
                  <c:v>52.5</c:v>
                </c:pt>
                <c:pt idx="2199">
                  <c:v>52.5</c:v>
                </c:pt>
                <c:pt idx="2200">
                  <c:v>52.5</c:v>
                </c:pt>
                <c:pt idx="2201">
                  <c:v>52.5</c:v>
                </c:pt>
                <c:pt idx="2202">
                  <c:v>52.5</c:v>
                </c:pt>
                <c:pt idx="2203">
                  <c:v>52.5</c:v>
                </c:pt>
                <c:pt idx="2204">
                  <c:v>52.5</c:v>
                </c:pt>
                <c:pt idx="2205">
                  <c:v>52.5</c:v>
                </c:pt>
                <c:pt idx="2206">
                  <c:v>52.5</c:v>
                </c:pt>
                <c:pt idx="2207">
                  <c:v>52.5</c:v>
                </c:pt>
                <c:pt idx="2208">
                  <c:v>52.5</c:v>
                </c:pt>
                <c:pt idx="2209">
                  <c:v>52.5</c:v>
                </c:pt>
                <c:pt idx="2210">
                  <c:v>52.5</c:v>
                </c:pt>
                <c:pt idx="2211">
                  <c:v>52.5</c:v>
                </c:pt>
                <c:pt idx="2212">
                  <c:v>52.5</c:v>
                </c:pt>
                <c:pt idx="2213">
                  <c:v>52.5</c:v>
                </c:pt>
                <c:pt idx="2214">
                  <c:v>52.5</c:v>
                </c:pt>
                <c:pt idx="2215">
                  <c:v>52.5</c:v>
                </c:pt>
                <c:pt idx="2216">
                  <c:v>52.5</c:v>
                </c:pt>
                <c:pt idx="2217">
                  <c:v>52.5</c:v>
                </c:pt>
                <c:pt idx="2218">
                  <c:v>52.5</c:v>
                </c:pt>
                <c:pt idx="2219">
                  <c:v>52.5</c:v>
                </c:pt>
                <c:pt idx="2220">
                  <c:v>52.5</c:v>
                </c:pt>
                <c:pt idx="2221">
                  <c:v>52.5</c:v>
                </c:pt>
                <c:pt idx="2222">
                  <c:v>52.5</c:v>
                </c:pt>
                <c:pt idx="2223">
                  <c:v>52.5</c:v>
                </c:pt>
                <c:pt idx="2224">
                  <c:v>52.5</c:v>
                </c:pt>
                <c:pt idx="2225">
                  <c:v>52.5</c:v>
                </c:pt>
                <c:pt idx="2226">
                  <c:v>52.5</c:v>
                </c:pt>
                <c:pt idx="2227">
                  <c:v>52.5</c:v>
                </c:pt>
                <c:pt idx="2228">
                  <c:v>52.5</c:v>
                </c:pt>
                <c:pt idx="2229">
                  <c:v>52.5</c:v>
                </c:pt>
                <c:pt idx="2230">
                  <c:v>52.5</c:v>
                </c:pt>
                <c:pt idx="2231">
                  <c:v>52.5</c:v>
                </c:pt>
                <c:pt idx="2232">
                  <c:v>52.5</c:v>
                </c:pt>
                <c:pt idx="2233">
                  <c:v>52.5</c:v>
                </c:pt>
                <c:pt idx="2234">
                  <c:v>52.5</c:v>
                </c:pt>
                <c:pt idx="2235">
                  <c:v>52.5</c:v>
                </c:pt>
                <c:pt idx="2236">
                  <c:v>52.5</c:v>
                </c:pt>
                <c:pt idx="2237">
                  <c:v>52.5</c:v>
                </c:pt>
                <c:pt idx="2238">
                  <c:v>52.5</c:v>
                </c:pt>
                <c:pt idx="2239">
                  <c:v>0</c:v>
                </c:pt>
                <c:pt idx="2240">
                  <c:v>52.5</c:v>
                </c:pt>
                <c:pt idx="2241">
                  <c:v>0</c:v>
                </c:pt>
                <c:pt idx="2242">
                  <c:v>52.5</c:v>
                </c:pt>
                <c:pt idx="2243">
                  <c:v>52.5</c:v>
                </c:pt>
                <c:pt idx="2244">
                  <c:v>52.5</c:v>
                </c:pt>
                <c:pt idx="2245">
                  <c:v>52.5</c:v>
                </c:pt>
                <c:pt idx="2246">
                  <c:v>52.5</c:v>
                </c:pt>
                <c:pt idx="2247">
                  <c:v>52.5</c:v>
                </c:pt>
                <c:pt idx="2248">
                  <c:v>52.5</c:v>
                </c:pt>
                <c:pt idx="2249">
                  <c:v>52.5</c:v>
                </c:pt>
                <c:pt idx="2250">
                  <c:v>52.5</c:v>
                </c:pt>
                <c:pt idx="2251">
                  <c:v>52.5</c:v>
                </c:pt>
                <c:pt idx="2252">
                  <c:v>52.5</c:v>
                </c:pt>
                <c:pt idx="2253">
                  <c:v>52.5</c:v>
                </c:pt>
                <c:pt idx="2254">
                  <c:v>52.5</c:v>
                </c:pt>
                <c:pt idx="2255">
                  <c:v>52.5</c:v>
                </c:pt>
                <c:pt idx="2256">
                  <c:v>52.5</c:v>
                </c:pt>
                <c:pt idx="2257">
                  <c:v>52.5</c:v>
                </c:pt>
                <c:pt idx="2258">
                  <c:v>52.5</c:v>
                </c:pt>
                <c:pt idx="2259">
                  <c:v>52.5</c:v>
                </c:pt>
                <c:pt idx="2260">
                  <c:v>52.5</c:v>
                </c:pt>
                <c:pt idx="2261">
                  <c:v>52.5</c:v>
                </c:pt>
                <c:pt idx="2262">
                  <c:v>52.5</c:v>
                </c:pt>
                <c:pt idx="2263">
                  <c:v>9.0844743829787209</c:v>
                </c:pt>
                <c:pt idx="2264">
                  <c:v>52.5</c:v>
                </c:pt>
                <c:pt idx="2265">
                  <c:v>52.5</c:v>
                </c:pt>
                <c:pt idx="2266">
                  <c:v>52.5</c:v>
                </c:pt>
                <c:pt idx="2267">
                  <c:v>52.5</c:v>
                </c:pt>
                <c:pt idx="2268">
                  <c:v>52.5</c:v>
                </c:pt>
                <c:pt idx="2269">
                  <c:v>52.5</c:v>
                </c:pt>
                <c:pt idx="2270">
                  <c:v>52.5</c:v>
                </c:pt>
                <c:pt idx="2271">
                  <c:v>52.5</c:v>
                </c:pt>
                <c:pt idx="2272">
                  <c:v>52.5</c:v>
                </c:pt>
                <c:pt idx="2273">
                  <c:v>52.5</c:v>
                </c:pt>
                <c:pt idx="2274">
                  <c:v>52.5</c:v>
                </c:pt>
                <c:pt idx="2275">
                  <c:v>52.5</c:v>
                </c:pt>
                <c:pt idx="2276">
                  <c:v>52.5</c:v>
                </c:pt>
                <c:pt idx="2277">
                  <c:v>52.5</c:v>
                </c:pt>
                <c:pt idx="2278">
                  <c:v>52.5</c:v>
                </c:pt>
                <c:pt idx="2279">
                  <c:v>52.5</c:v>
                </c:pt>
                <c:pt idx="2280">
                  <c:v>52.5</c:v>
                </c:pt>
                <c:pt idx="2281">
                  <c:v>52.5</c:v>
                </c:pt>
                <c:pt idx="2282">
                  <c:v>52.5</c:v>
                </c:pt>
                <c:pt idx="2283">
                  <c:v>52.5</c:v>
                </c:pt>
                <c:pt idx="2284">
                  <c:v>52.5</c:v>
                </c:pt>
                <c:pt idx="2285">
                  <c:v>52.5</c:v>
                </c:pt>
                <c:pt idx="2286">
                  <c:v>52.5</c:v>
                </c:pt>
                <c:pt idx="2287">
                  <c:v>52.5</c:v>
                </c:pt>
                <c:pt idx="2288">
                  <c:v>52.5</c:v>
                </c:pt>
                <c:pt idx="2289">
                  <c:v>52.5</c:v>
                </c:pt>
                <c:pt idx="2290">
                  <c:v>52.5</c:v>
                </c:pt>
                <c:pt idx="2291">
                  <c:v>52.5</c:v>
                </c:pt>
                <c:pt idx="2292">
                  <c:v>52.5</c:v>
                </c:pt>
                <c:pt idx="2293">
                  <c:v>52.5</c:v>
                </c:pt>
                <c:pt idx="2294">
                  <c:v>52.5</c:v>
                </c:pt>
                <c:pt idx="2295">
                  <c:v>52.5</c:v>
                </c:pt>
                <c:pt idx="2296">
                  <c:v>52.5</c:v>
                </c:pt>
                <c:pt idx="2297">
                  <c:v>52.5</c:v>
                </c:pt>
                <c:pt idx="2298">
                  <c:v>52.5</c:v>
                </c:pt>
                <c:pt idx="2299">
                  <c:v>0</c:v>
                </c:pt>
                <c:pt idx="2300">
                  <c:v>52.5</c:v>
                </c:pt>
                <c:pt idx="2301">
                  <c:v>52.5</c:v>
                </c:pt>
                <c:pt idx="2302">
                  <c:v>52.5</c:v>
                </c:pt>
                <c:pt idx="2303">
                  <c:v>52.5</c:v>
                </c:pt>
                <c:pt idx="2304">
                  <c:v>52.5</c:v>
                </c:pt>
                <c:pt idx="2305">
                  <c:v>52.5</c:v>
                </c:pt>
                <c:pt idx="2306">
                  <c:v>52.5</c:v>
                </c:pt>
                <c:pt idx="2307">
                  <c:v>52.5</c:v>
                </c:pt>
                <c:pt idx="2308">
                  <c:v>52.5</c:v>
                </c:pt>
                <c:pt idx="2309">
                  <c:v>52.5</c:v>
                </c:pt>
                <c:pt idx="2310">
                  <c:v>52.5</c:v>
                </c:pt>
                <c:pt idx="2311">
                  <c:v>52.5</c:v>
                </c:pt>
                <c:pt idx="2312">
                  <c:v>52.5</c:v>
                </c:pt>
                <c:pt idx="2313">
                  <c:v>52.5</c:v>
                </c:pt>
                <c:pt idx="2314">
                  <c:v>52.5</c:v>
                </c:pt>
                <c:pt idx="2315">
                  <c:v>52.5</c:v>
                </c:pt>
                <c:pt idx="2316">
                  <c:v>52.5</c:v>
                </c:pt>
                <c:pt idx="2317">
                  <c:v>52.5</c:v>
                </c:pt>
                <c:pt idx="2318">
                  <c:v>52.5</c:v>
                </c:pt>
                <c:pt idx="2319">
                  <c:v>52.5</c:v>
                </c:pt>
                <c:pt idx="2320">
                  <c:v>52.5</c:v>
                </c:pt>
                <c:pt idx="2321">
                  <c:v>52.5</c:v>
                </c:pt>
                <c:pt idx="2322">
                  <c:v>52.5</c:v>
                </c:pt>
                <c:pt idx="2323">
                  <c:v>52.5</c:v>
                </c:pt>
                <c:pt idx="2324">
                  <c:v>52.5</c:v>
                </c:pt>
                <c:pt idx="2325">
                  <c:v>52.5</c:v>
                </c:pt>
                <c:pt idx="2326">
                  <c:v>52.5</c:v>
                </c:pt>
                <c:pt idx="2327">
                  <c:v>52.5</c:v>
                </c:pt>
                <c:pt idx="2328">
                  <c:v>52.5</c:v>
                </c:pt>
                <c:pt idx="2329">
                  <c:v>52.5</c:v>
                </c:pt>
                <c:pt idx="2330">
                  <c:v>52.5</c:v>
                </c:pt>
                <c:pt idx="2331">
                  <c:v>52.5</c:v>
                </c:pt>
                <c:pt idx="2332">
                  <c:v>52.5</c:v>
                </c:pt>
                <c:pt idx="2333">
                  <c:v>52.5</c:v>
                </c:pt>
                <c:pt idx="2334">
                  <c:v>6.0563162553191479</c:v>
                </c:pt>
                <c:pt idx="2335">
                  <c:v>12.207262452127656</c:v>
                </c:pt>
                <c:pt idx="2336">
                  <c:v>17.128019409574463</c:v>
                </c:pt>
                <c:pt idx="2337">
                  <c:v>52.5</c:v>
                </c:pt>
                <c:pt idx="2338">
                  <c:v>52.5</c:v>
                </c:pt>
                <c:pt idx="2339">
                  <c:v>52.5</c:v>
                </c:pt>
                <c:pt idx="2340">
                  <c:v>52.5</c:v>
                </c:pt>
                <c:pt idx="2341">
                  <c:v>52.5</c:v>
                </c:pt>
                <c:pt idx="2342">
                  <c:v>52.5</c:v>
                </c:pt>
                <c:pt idx="2343">
                  <c:v>52.5</c:v>
                </c:pt>
                <c:pt idx="2344">
                  <c:v>52.5</c:v>
                </c:pt>
                <c:pt idx="2345">
                  <c:v>52.5</c:v>
                </c:pt>
                <c:pt idx="2346">
                  <c:v>52.5</c:v>
                </c:pt>
                <c:pt idx="2347">
                  <c:v>52.5</c:v>
                </c:pt>
                <c:pt idx="2348">
                  <c:v>52.5</c:v>
                </c:pt>
                <c:pt idx="2349">
                  <c:v>52.5</c:v>
                </c:pt>
                <c:pt idx="2350">
                  <c:v>52.5</c:v>
                </c:pt>
                <c:pt idx="2351">
                  <c:v>52.5</c:v>
                </c:pt>
                <c:pt idx="2352">
                  <c:v>52.5</c:v>
                </c:pt>
                <c:pt idx="2353">
                  <c:v>52.5</c:v>
                </c:pt>
                <c:pt idx="2354">
                  <c:v>52.5</c:v>
                </c:pt>
                <c:pt idx="2355">
                  <c:v>52.5</c:v>
                </c:pt>
                <c:pt idx="2356">
                  <c:v>52.5</c:v>
                </c:pt>
                <c:pt idx="2357">
                  <c:v>52.5</c:v>
                </c:pt>
                <c:pt idx="2358">
                  <c:v>52.5</c:v>
                </c:pt>
                <c:pt idx="2359">
                  <c:v>10.598553446808507</c:v>
                </c:pt>
                <c:pt idx="2360">
                  <c:v>52.5</c:v>
                </c:pt>
                <c:pt idx="2361">
                  <c:v>52.5</c:v>
                </c:pt>
                <c:pt idx="2362">
                  <c:v>52.5</c:v>
                </c:pt>
                <c:pt idx="2363">
                  <c:v>52.5</c:v>
                </c:pt>
                <c:pt idx="2364">
                  <c:v>52.5</c:v>
                </c:pt>
                <c:pt idx="2365">
                  <c:v>52.5</c:v>
                </c:pt>
                <c:pt idx="2366">
                  <c:v>52.5</c:v>
                </c:pt>
                <c:pt idx="2367">
                  <c:v>52.5</c:v>
                </c:pt>
                <c:pt idx="2368">
                  <c:v>52.5</c:v>
                </c:pt>
                <c:pt idx="2369">
                  <c:v>52.5</c:v>
                </c:pt>
                <c:pt idx="2370">
                  <c:v>52.5</c:v>
                </c:pt>
                <c:pt idx="2371">
                  <c:v>52.5</c:v>
                </c:pt>
                <c:pt idx="2372">
                  <c:v>52.5</c:v>
                </c:pt>
                <c:pt idx="2373">
                  <c:v>52.5</c:v>
                </c:pt>
                <c:pt idx="2374">
                  <c:v>52.5</c:v>
                </c:pt>
                <c:pt idx="2375">
                  <c:v>52.5</c:v>
                </c:pt>
                <c:pt idx="2376">
                  <c:v>52.5</c:v>
                </c:pt>
                <c:pt idx="2377">
                  <c:v>52.5</c:v>
                </c:pt>
                <c:pt idx="2378">
                  <c:v>52.5</c:v>
                </c:pt>
                <c:pt idx="2379">
                  <c:v>52.5</c:v>
                </c:pt>
                <c:pt idx="2380">
                  <c:v>52.5</c:v>
                </c:pt>
                <c:pt idx="2381">
                  <c:v>52.5</c:v>
                </c:pt>
                <c:pt idx="2382">
                  <c:v>52.5</c:v>
                </c:pt>
                <c:pt idx="2383">
                  <c:v>13.342821749999997</c:v>
                </c:pt>
                <c:pt idx="2384">
                  <c:v>52.5</c:v>
                </c:pt>
                <c:pt idx="2385">
                  <c:v>52.5</c:v>
                </c:pt>
                <c:pt idx="2386">
                  <c:v>52.5</c:v>
                </c:pt>
                <c:pt idx="2387">
                  <c:v>52.5</c:v>
                </c:pt>
                <c:pt idx="2388">
                  <c:v>52.5</c:v>
                </c:pt>
                <c:pt idx="2389">
                  <c:v>52.5</c:v>
                </c:pt>
                <c:pt idx="2390">
                  <c:v>52.5</c:v>
                </c:pt>
                <c:pt idx="2391">
                  <c:v>52.5</c:v>
                </c:pt>
                <c:pt idx="2392">
                  <c:v>52.5</c:v>
                </c:pt>
                <c:pt idx="2393">
                  <c:v>52.5</c:v>
                </c:pt>
                <c:pt idx="2394">
                  <c:v>52.5</c:v>
                </c:pt>
                <c:pt idx="2395">
                  <c:v>52.5</c:v>
                </c:pt>
                <c:pt idx="2396">
                  <c:v>52.5</c:v>
                </c:pt>
                <c:pt idx="2397">
                  <c:v>52.5</c:v>
                </c:pt>
                <c:pt idx="2398">
                  <c:v>52.5</c:v>
                </c:pt>
                <c:pt idx="2399">
                  <c:v>52.5</c:v>
                </c:pt>
                <c:pt idx="2400">
                  <c:v>52.5</c:v>
                </c:pt>
                <c:pt idx="2401">
                  <c:v>52.5</c:v>
                </c:pt>
                <c:pt idx="2402">
                  <c:v>52.5</c:v>
                </c:pt>
                <c:pt idx="2403">
                  <c:v>52.5</c:v>
                </c:pt>
                <c:pt idx="2404">
                  <c:v>52.5</c:v>
                </c:pt>
                <c:pt idx="2405">
                  <c:v>52.5</c:v>
                </c:pt>
                <c:pt idx="2406">
                  <c:v>7.0026156702127649</c:v>
                </c:pt>
                <c:pt idx="2407">
                  <c:v>13.153561867021272</c:v>
                </c:pt>
                <c:pt idx="2408">
                  <c:v>52.5</c:v>
                </c:pt>
                <c:pt idx="2409">
                  <c:v>52.5</c:v>
                </c:pt>
                <c:pt idx="2410">
                  <c:v>52.5</c:v>
                </c:pt>
                <c:pt idx="2411">
                  <c:v>52.5</c:v>
                </c:pt>
                <c:pt idx="2412">
                  <c:v>52.5</c:v>
                </c:pt>
                <c:pt idx="2413">
                  <c:v>52.5</c:v>
                </c:pt>
                <c:pt idx="2414">
                  <c:v>52.5</c:v>
                </c:pt>
                <c:pt idx="2415">
                  <c:v>52.5</c:v>
                </c:pt>
                <c:pt idx="2416">
                  <c:v>52.5</c:v>
                </c:pt>
                <c:pt idx="2417">
                  <c:v>52.5</c:v>
                </c:pt>
                <c:pt idx="2418">
                  <c:v>52.5</c:v>
                </c:pt>
                <c:pt idx="2419">
                  <c:v>52.5</c:v>
                </c:pt>
                <c:pt idx="2420">
                  <c:v>52.5</c:v>
                </c:pt>
                <c:pt idx="2421">
                  <c:v>52.5</c:v>
                </c:pt>
                <c:pt idx="2422">
                  <c:v>52.5</c:v>
                </c:pt>
                <c:pt idx="2423">
                  <c:v>52.5</c:v>
                </c:pt>
                <c:pt idx="2424">
                  <c:v>52.5</c:v>
                </c:pt>
                <c:pt idx="2425">
                  <c:v>52.5</c:v>
                </c:pt>
                <c:pt idx="2426">
                  <c:v>52.5</c:v>
                </c:pt>
                <c:pt idx="2427">
                  <c:v>52.5</c:v>
                </c:pt>
                <c:pt idx="2428">
                  <c:v>52.5</c:v>
                </c:pt>
                <c:pt idx="2429">
                  <c:v>52.5</c:v>
                </c:pt>
                <c:pt idx="2430">
                  <c:v>0</c:v>
                </c:pt>
                <c:pt idx="2431">
                  <c:v>10.977073212765957</c:v>
                </c:pt>
                <c:pt idx="2432">
                  <c:v>52.5</c:v>
                </c:pt>
                <c:pt idx="2433">
                  <c:v>52.5</c:v>
                </c:pt>
                <c:pt idx="2434">
                  <c:v>52.5</c:v>
                </c:pt>
                <c:pt idx="2435">
                  <c:v>52.5</c:v>
                </c:pt>
                <c:pt idx="2436">
                  <c:v>52.5</c:v>
                </c:pt>
                <c:pt idx="2437">
                  <c:v>52.5</c:v>
                </c:pt>
                <c:pt idx="2438">
                  <c:v>52.5</c:v>
                </c:pt>
                <c:pt idx="2439">
                  <c:v>52.5</c:v>
                </c:pt>
                <c:pt idx="2440">
                  <c:v>52.5</c:v>
                </c:pt>
                <c:pt idx="2441">
                  <c:v>52.5</c:v>
                </c:pt>
                <c:pt idx="2442">
                  <c:v>52.5</c:v>
                </c:pt>
                <c:pt idx="2443">
                  <c:v>52.5</c:v>
                </c:pt>
                <c:pt idx="2444">
                  <c:v>52.5</c:v>
                </c:pt>
                <c:pt idx="2445">
                  <c:v>52.5</c:v>
                </c:pt>
                <c:pt idx="2446">
                  <c:v>52.5</c:v>
                </c:pt>
                <c:pt idx="2447">
                  <c:v>52.5</c:v>
                </c:pt>
                <c:pt idx="2448">
                  <c:v>52.5</c:v>
                </c:pt>
                <c:pt idx="2449">
                  <c:v>52.5</c:v>
                </c:pt>
                <c:pt idx="2450">
                  <c:v>52.5</c:v>
                </c:pt>
                <c:pt idx="2451">
                  <c:v>52.5</c:v>
                </c:pt>
                <c:pt idx="2452">
                  <c:v>52.5</c:v>
                </c:pt>
                <c:pt idx="2453">
                  <c:v>52.5</c:v>
                </c:pt>
                <c:pt idx="2454">
                  <c:v>52.5</c:v>
                </c:pt>
                <c:pt idx="2455">
                  <c:v>52.5</c:v>
                </c:pt>
                <c:pt idx="2456">
                  <c:v>52.5</c:v>
                </c:pt>
                <c:pt idx="2457">
                  <c:v>52.5</c:v>
                </c:pt>
                <c:pt idx="2458">
                  <c:v>52.5</c:v>
                </c:pt>
                <c:pt idx="2459">
                  <c:v>52.5</c:v>
                </c:pt>
                <c:pt idx="2460">
                  <c:v>52.5</c:v>
                </c:pt>
                <c:pt idx="2461">
                  <c:v>52.5</c:v>
                </c:pt>
                <c:pt idx="2462">
                  <c:v>52.5</c:v>
                </c:pt>
                <c:pt idx="2463">
                  <c:v>52.5</c:v>
                </c:pt>
                <c:pt idx="2464">
                  <c:v>52.5</c:v>
                </c:pt>
                <c:pt idx="2465">
                  <c:v>52.5</c:v>
                </c:pt>
                <c:pt idx="2466">
                  <c:v>52.5</c:v>
                </c:pt>
                <c:pt idx="2467">
                  <c:v>52.5</c:v>
                </c:pt>
                <c:pt idx="2468">
                  <c:v>52.5</c:v>
                </c:pt>
                <c:pt idx="2469">
                  <c:v>52.5</c:v>
                </c:pt>
                <c:pt idx="2470">
                  <c:v>52.5</c:v>
                </c:pt>
                <c:pt idx="2471">
                  <c:v>52.5</c:v>
                </c:pt>
                <c:pt idx="2472">
                  <c:v>52.5</c:v>
                </c:pt>
                <c:pt idx="2473">
                  <c:v>52.5</c:v>
                </c:pt>
                <c:pt idx="2474">
                  <c:v>52.5</c:v>
                </c:pt>
                <c:pt idx="2475">
                  <c:v>52.5</c:v>
                </c:pt>
                <c:pt idx="2476">
                  <c:v>52.5</c:v>
                </c:pt>
                <c:pt idx="2477">
                  <c:v>52.5</c:v>
                </c:pt>
                <c:pt idx="2478">
                  <c:v>52.5</c:v>
                </c:pt>
                <c:pt idx="2479">
                  <c:v>52.5</c:v>
                </c:pt>
                <c:pt idx="2480">
                  <c:v>52.5</c:v>
                </c:pt>
                <c:pt idx="2481">
                  <c:v>52.5</c:v>
                </c:pt>
                <c:pt idx="2482">
                  <c:v>52.5</c:v>
                </c:pt>
                <c:pt idx="2483">
                  <c:v>52.5</c:v>
                </c:pt>
                <c:pt idx="2484">
                  <c:v>52.5</c:v>
                </c:pt>
                <c:pt idx="2485">
                  <c:v>52.5</c:v>
                </c:pt>
                <c:pt idx="2486">
                  <c:v>52.5</c:v>
                </c:pt>
                <c:pt idx="2487">
                  <c:v>52.5</c:v>
                </c:pt>
                <c:pt idx="2488">
                  <c:v>52.5</c:v>
                </c:pt>
                <c:pt idx="2489">
                  <c:v>52.5</c:v>
                </c:pt>
                <c:pt idx="2490">
                  <c:v>52.5</c:v>
                </c:pt>
                <c:pt idx="2491">
                  <c:v>52.5</c:v>
                </c:pt>
                <c:pt idx="2492">
                  <c:v>52.5</c:v>
                </c:pt>
                <c:pt idx="2493">
                  <c:v>52.5</c:v>
                </c:pt>
                <c:pt idx="2494">
                  <c:v>52.5</c:v>
                </c:pt>
                <c:pt idx="2495">
                  <c:v>52.5</c:v>
                </c:pt>
                <c:pt idx="2496">
                  <c:v>52.5</c:v>
                </c:pt>
                <c:pt idx="2497">
                  <c:v>52.5</c:v>
                </c:pt>
                <c:pt idx="2498">
                  <c:v>52.5</c:v>
                </c:pt>
                <c:pt idx="2499">
                  <c:v>52.5</c:v>
                </c:pt>
                <c:pt idx="2500">
                  <c:v>52.5</c:v>
                </c:pt>
                <c:pt idx="2501">
                  <c:v>52.5</c:v>
                </c:pt>
                <c:pt idx="2502">
                  <c:v>6.813355787234042</c:v>
                </c:pt>
                <c:pt idx="2503">
                  <c:v>12.680412159574466</c:v>
                </c:pt>
                <c:pt idx="2504">
                  <c:v>52.5</c:v>
                </c:pt>
                <c:pt idx="2505">
                  <c:v>52.5</c:v>
                </c:pt>
                <c:pt idx="2506">
                  <c:v>52.5</c:v>
                </c:pt>
                <c:pt idx="2507">
                  <c:v>52.5</c:v>
                </c:pt>
                <c:pt idx="2508">
                  <c:v>52.5</c:v>
                </c:pt>
                <c:pt idx="2509">
                  <c:v>52.5</c:v>
                </c:pt>
                <c:pt idx="2510">
                  <c:v>52.5</c:v>
                </c:pt>
                <c:pt idx="2511">
                  <c:v>52.5</c:v>
                </c:pt>
                <c:pt idx="2512">
                  <c:v>52.5</c:v>
                </c:pt>
                <c:pt idx="2513">
                  <c:v>52.5</c:v>
                </c:pt>
                <c:pt idx="2514">
                  <c:v>52.5</c:v>
                </c:pt>
                <c:pt idx="2515">
                  <c:v>52.5</c:v>
                </c:pt>
                <c:pt idx="2516">
                  <c:v>52.5</c:v>
                </c:pt>
                <c:pt idx="2517">
                  <c:v>52.5</c:v>
                </c:pt>
                <c:pt idx="2518">
                  <c:v>52.5</c:v>
                </c:pt>
                <c:pt idx="2519">
                  <c:v>52.5</c:v>
                </c:pt>
                <c:pt idx="2520">
                  <c:v>52.5</c:v>
                </c:pt>
                <c:pt idx="2521">
                  <c:v>52.5</c:v>
                </c:pt>
                <c:pt idx="2522">
                  <c:v>52.5</c:v>
                </c:pt>
                <c:pt idx="2523">
                  <c:v>52.5</c:v>
                </c:pt>
                <c:pt idx="2524">
                  <c:v>52.5</c:v>
                </c:pt>
                <c:pt idx="2525">
                  <c:v>52.5</c:v>
                </c:pt>
                <c:pt idx="2526">
                  <c:v>52.5</c:v>
                </c:pt>
                <c:pt idx="2527">
                  <c:v>52.5</c:v>
                </c:pt>
                <c:pt idx="2528">
                  <c:v>52.5</c:v>
                </c:pt>
                <c:pt idx="2529">
                  <c:v>52.5</c:v>
                </c:pt>
                <c:pt idx="2530">
                  <c:v>52.5</c:v>
                </c:pt>
                <c:pt idx="2531">
                  <c:v>52.5</c:v>
                </c:pt>
                <c:pt idx="2532">
                  <c:v>52.5</c:v>
                </c:pt>
                <c:pt idx="2533">
                  <c:v>52.5</c:v>
                </c:pt>
                <c:pt idx="2534">
                  <c:v>52.5</c:v>
                </c:pt>
                <c:pt idx="2535">
                  <c:v>52.5</c:v>
                </c:pt>
                <c:pt idx="2536">
                  <c:v>52.5</c:v>
                </c:pt>
                <c:pt idx="2537">
                  <c:v>52.5</c:v>
                </c:pt>
                <c:pt idx="2538">
                  <c:v>52.5</c:v>
                </c:pt>
                <c:pt idx="2539">
                  <c:v>52.5</c:v>
                </c:pt>
                <c:pt idx="2540">
                  <c:v>52.5</c:v>
                </c:pt>
                <c:pt idx="2541">
                  <c:v>52.5</c:v>
                </c:pt>
                <c:pt idx="2542">
                  <c:v>52.5</c:v>
                </c:pt>
                <c:pt idx="2543">
                  <c:v>52.5</c:v>
                </c:pt>
                <c:pt idx="2544">
                  <c:v>52.5</c:v>
                </c:pt>
                <c:pt idx="2545">
                  <c:v>52.5</c:v>
                </c:pt>
                <c:pt idx="2546">
                  <c:v>52.5</c:v>
                </c:pt>
                <c:pt idx="2547">
                  <c:v>52.5</c:v>
                </c:pt>
                <c:pt idx="2548">
                  <c:v>52.5</c:v>
                </c:pt>
                <c:pt idx="2549">
                  <c:v>52.5</c:v>
                </c:pt>
                <c:pt idx="2550">
                  <c:v>52.5</c:v>
                </c:pt>
                <c:pt idx="2551">
                  <c:v>52.5</c:v>
                </c:pt>
                <c:pt idx="2552">
                  <c:v>52.5</c:v>
                </c:pt>
                <c:pt idx="2553">
                  <c:v>52.5</c:v>
                </c:pt>
                <c:pt idx="2554">
                  <c:v>52.5</c:v>
                </c:pt>
                <c:pt idx="2555">
                  <c:v>52.5</c:v>
                </c:pt>
                <c:pt idx="2556">
                  <c:v>52.5</c:v>
                </c:pt>
                <c:pt idx="2557">
                  <c:v>52.5</c:v>
                </c:pt>
                <c:pt idx="2558">
                  <c:v>52.5</c:v>
                </c:pt>
                <c:pt idx="2559">
                  <c:v>52.5</c:v>
                </c:pt>
                <c:pt idx="2560">
                  <c:v>52.5</c:v>
                </c:pt>
                <c:pt idx="2561">
                  <c:v>52.5</c:v>
                </c:pt>
                <c:pt idx="2562">
                  <c:v>52.5</c:v>
                </c:pt>
                <c:pt idx="2563">
                  <c:v>52.5</c:v>
                </c:pt>
                <c:pt idx="2564">
                  <c:v>52.5</c:v>
                </c:pt>
                <c:pt idx="2565">
                  <c:v>52.5</c:v>
                </c:pt>
                <c:pt idx="2566">
                  <c:v>52.5</c:v>
                </c:pt>
                <c:pt idx="2567">
                  <c:v>52.5</c:v>
                </c:pt>
                <c:pt idx="2568">
                  <c:v>52.5</c:v>
                </c:pt>
                <c:pt idx="2569">
                  <c:v>52.5</c:v>
                </c:pt>
                <c:pt idx="2570">
                  <c:v>52.5</c:v>
                </c:pt>
                <c:pt idx="2571">
                  <c:v>52.5</c:v>
                </c:pt>
                <c:pt idx="2572">
                  <c:v>52.5</c:v>
                </c:pt>
                <c:pt idx="2573">
                  <c:v>52.5</c:v>
                </c:pt>
                <c:pt idx="2574">
                  <c:v>52.5</c:v>
                </c:pt>
                <c:pt idx="2575">
                  <c:v>14.00523134042553</c:v>
                </c:pt>
                <c:pt idx="2576">
                  <c:v>52.5</c:v>
                </c:pt>
                <c:pt idx="2577">
                  <c:v>52.5</c:v>
                </c:pt>
                <c:pt idx="2578">
                  <c:v>52.5</c:v>
                </c:pt>
                <c:pt idx="2579">
                  <c:v>52.5</c:v>
                </c:pt>
                <c:pt idx="2580">
                  <c:v>52.5</c:v>
                </c:pt>
                <c:pt idx="2581">
                  <c:v>52.5</c:v>
                </c:pt>
                <c:pt idx="2582">
                  <c:v>52.5</c:v>
                </c:pt>
                <c:pt idx="2583">
                  <c:v>52.5</c:v>
                </c:pt>
                <c:pt idx="2584">
                  <c:v>52.5</c:v>
                </c:pt>
                <c:pt idx="2585">
                  <c:v>52.5</c:v>
                </c:pt>
                <c:pt idx="2586">
                  <c:v>52.5</c:v>
                </c:pt>
                <c:pt idx="2587">
                  <c:v>52.5</c:v>
                </c:pt>
                <c:pt idx="2588">
                  <c:v>52.5</c:v>
                </c:pt>
                <c:pt idx="2589">
                  <c:v>52.5</c:v>
                </c:pt>
                <c:pt idx="2590">
                  <c:v>52.5</c:v>
                </c:pt>
                <c:pt idx="2591">
                  <c:v>52.5</c:v>
                </c:pt>
                <c:pt idx="2592">
                  <c:v>52.5</c:v>
                </c:pt>
                <c:pt idx="2593">
                  <c:v>52.5</c:v>
                </c:pt>
                <c:pt idx="2594">
                  <c:v>52.5</c:v>
                </c:pt>
                <c:pt idx="2595">
                  <c:v>52.5</c:v>
                </c:pt>
                <c:pt idx="2596">
                  <c:v>52.5</c:v>
                </c:pt>
                <c:pt idx="2597">
                  <c:v>52.5</c:v>
                </c:pt>
                <c:pt idx="2598">
                  <c:v>52.5</c:v>
                </c:pt>
                <c:pt idx="2599">
                  <c:v>52.5</c:v>
                </c:pt>
                <c:pt idx="2600">
                  <c:v>52.5</c:v>
                </c:pt>
                <c:pt idx="2601">
                  <c:v>52.5</c:v>
                </c:pt>
                <c:pt idx="2602">
                  <c:v>52.5</c:v>
                </c:pt>
                <c:pt idx="2603">
                  <c:v>52.5</c:v>
                </c:pt>
                <c:pt idx="2604">
                  <c:v>52.5</c:v>
                </c:pt>
                <c:pt idx="2605">
                  <c:v>52.5</c:v>
                </c:pt>
                <c:pt idx="2606">
                  <c:v>52.5</c:v>
                </c:pt>
                <c:pt idx="2607">
                  <c:v>52.5</c:v>
                </c:pt>
                <c:pt idx="2608">
                  <c:v>52.5</c:v>
                </c:pt>
                <c:pt idx="2609">
                  <c:v>52.5</c:v>
                </c:pt>
                <c:pt idx="2610">
                  <c:v>52.5</c:v>
                </c:pt>
                <c:pt idx="2611">
                  <c:v>52.5</c:v>
                </c:pt>
                <c:pt idx="2612">
                  <c:v>52.5</c:v>
                </c:pt>
                <c:pt idx="2613">
                  <c:v>52.5</c:v>
                </c:pt>
                <c:pt idx="2614">
                  <c:v>52.5</c:v>
                </c:pt>
                <c:pt idx="2615">
                  <c:v>52.5</c:v>
                </c:pt>
                <c:pt idx="2616">
                  <c:v>52.5</c:v>
                </c:pt>
                <c:pt idx="2617">
                  <c:v>52.5</c:v>
                </c:pt>
                <c:pt idx="2618">
                  <c:v>52.5</c:v>
                </c:pt>
                <c:pt idx="2619">
                  <c:v>52.5</c:v>
                </c:pt>
                <c:pt idx="2620">
                  <c:v>52.5</c:v>
                </c:pt>
                <c:pt idx="2621">
                  <c:v>52.5</c:v>
                </c:pt>
                <c:pt idx="2622">
                  <c:v>52.5</c:v>
                </c:pt>
                <c:pt idx="2623">
                  <c:v>52.5</c:v>
                </c:pt>
                <c:pt idx="2624">
                  <c:v>52.5</c:v>
                </c:pt>
                <c:pt idx="2625">
                  <c:v>52.5</c:v>
                </c:pt>
                <c:pt idx="2626">
                  <c:v>52.5</c:v>
                </c:pt>
                <c:pt idx="2627">
                  <c:v>52.5</c:v>
                </c:pt>
                <c:pt idx="2628">
                  <c:v>52.5</c:v>
                </c:pt>
                <c:pt idx="2629">
                  <c:v>52.5</c:v>
                </c:pt>
                <c:pt idx="2630">
                  <c:v>52.5</c:v>
                </c:pt>
                <c:pt idx="2631">
                  <c:v>52.5</c:v>
                </c:pt>
                <c:pt idx="2632">
                  <c:v>52.5</c:v>
                </c:pt>
                <c:pt idx="2633">
                  <c:v>52.5</c:v>
                </c:pt>
                <c:pt idx="2634">
                  <c:v>52.5</c:v>
                </c:pt>
                <c:pt idx="2635">
                  <c:v>0</c:v>
                </c:pt>
                <c:pt idx="2636">
                  <c:v>52.5</c:v>
                </c:pt>
                <c:pt idx="2637">
                  <c:v>52.5</c:v>
                </c:pt>
                <c:pt idx="2638">
                  <c:v>52.5</c:v>
                </c:pt>
                <c:pt idx="2639">
                  <c:v>52.5</c:v>
                </c:pt>
                <c:pt idx="2640">
                  <c:v>52.5</c:v>
                </c:pt>
                <c:pt idx="2641">
                  <c:v>52.5</c:v>
                </c:pt>
                <c:pt idx="2642">
                  <c:v>52.5</c:v>
                </c:pt>
                <c:pt idx="2643">
                  <c:v>52.5</c:v>
                </c:pt>
                <c:pt idx="2644">
                  <c:v>52.5</c:v>
                </c:pt>
                <c:pt idx="2645">
                  <c:v>52.5</c:v>
                </c:pt>
                <c:pt idx="2646">
                  <c:v>52.5</c:v>
                </c:pt>
                <c:pt idx="2647">
                  <c:v>52.5</c:v>
                </c:pt>
                <c:pt idx="2648">
                  <c:v>52.5</c:v>
                </c:pt>
                <c:pt idx="2649">
                  <c:v>52.5</c:v>
                </c:pt>
                <c:pt idx="2650">
                  <c:v>52.5</c:v>
                </c:pt>
                <c:pt idx="2651">
                  <c:v>52.5</c:v>
                </c:pt>
                <c:pt idx="2652">
                  <c:v>52.5</c:v>
                </c:pt>
                <c:pt idx="2653">
                  <c:v>52.5</c:v>
                </c:pt>
                <c:pt idx="2654">
                  <c:v>52.5</c:v>
                </c:pt>
                <c:pt idx="2655">
                  <c:v>52.5</c:v>
                </c:pt>
                <c:pt idx="2656">
                  <c:v>52.5</c:v>
                </c:pt>
                <c:pt idx="2657">
                  <c:v>52.5</c:v>
                </c:pt>
                <c:pt idx="2658">
                  <c:v>52.5</c:v>
                </c:pt>
                <c:pt idx="2659">
                  <c:v>52.5</c:v>
                </c:pt>
                <c:pt idx="2660">
                  <c:v>52.5</c:v>
                </c:pt>
                <c:pt idx="2661">
                  <c:v>52.5</c:v>
                </c:pt>
                <c:pt idx="2662">
                  <c:v>52.5</c:v>
                </c:pt>
                <c:pt idx="2663">
                  <c:v>52.5</c:v>
                </c:pt>
                <c:pt idx="2664">
                  <c:v>52.5</c:v>
                </c:pt>
                <c:pt idx="2665">
                  <c:v>52.5</c:v>
                </c:pt>
                <c:pt idx="2666">
                  <c:v>52.5</c:v>
                </c:pt>
                <c:pt idx="2667">
                  <c:v>52.5</c:v>
                </c:pt>
                <c:pt idx="2668">
                  <c:v>52.5</c:v>
                </c:pt>
                <c:pt idx="2669">
                  <c:v>52.5</c:v>
                </c:pt>
                <c:pt idx="2670">
                  <c:v>52.5</c:v>
                </c:pt>
                <c:pt idx="2671">
                  <c:v>52.5</c:v>
                </c:pt>
                <c:pt idx="2672">
                  <c:v>52.5</c:v>
                </c:pt>
                <c:pt idx="2673">
                  <c:v>52.5</c:v>
                </c:pt>
                <c:pt idx="2674">
                  <c:v>52.5</c:v>
                </c:pt>
                <c:pt idx="2675">
                  <c:v>52.5</c:v>
                </c:pt>
                <c:pt idx="2676">
                  <c:v>52.5</c:v>
                </c:pt>
                <c:pt idx="2677">
                  <c:v>52.5</c:v>
                </c:pt>
                <c:pt idx="2678">
                  <c:v>52.5</c:v>
                </c:pt>
                <c:pt idx="2679">
                  <c:v>52.5</c:v>
                </c:pt>
                <c:pt idx="2680">
                  <c:v>52.5</c:v>
                </c:pt>
                <c:pt idx="2681">
                  <c:v>52.5</c:v>
                </c:pt>
                <c:pt idx="2682">
                  <c:v>52.5</c:v>
                </c:pt>
                <c:pt idx="2683">
                  <c:v>52.5</c:v>
                </c:pt>
                <c:pt idx="2684">
                  <c:v>0</c:v>
                </c:pt>
                <c:pt idx="2685">
                  <c:v>52.5</c:v>
                </c:pt>
                <c:pt idx="2686">
                  <c:v>52.5</c:v>
                </c:pt>
                <c:pt idx="2687">
                  <c:v>52.5</c:v>
                </c:pt>
                <c:pt idx="2688">
                  <c:v>52.5</c:v>
                </c:pt>
                <c:pt idx="2689">
                  <c:v>52.5</c:v>
                </c:pt>
                <c:pt idx="2690">
                  <c:v>52.5</c:v>
                </c:pt>
                <c:pt idx="2691">
                  <c:v>52.5</c:v>
                </c:pt>
                <c:pt idx="2692">
                  <c:v>52.5</c:v>
                </c:pt>
                <c:pt idx="2693">
                  <c:v>52.5</c:v>
                </c:pt>
                <c:pt idx="2694">
                  <c:v>52.5</c:v>
                </c:pt>
                <c:pt idx="2695">
                  <c:v>52.5</c:v>
                </c:pt>
                <c:pt idx="2696">
                  <c:v>19.683027829787228</c:v>
                </c:pt>
                <c:pt idx="2697">
                  <c:v>52.5</c:v>
                </c:pt>
                <c:pt idx="2698">
                  <c:v>52.5</c:v>
                </c:pt>
                <c:pt idx="2699">
                  <c:v>52.5</c:v>
                </c:pt>
                <c:pt idx="2700">
                  <c:v>52.5</c:v>
                </c:pt>
                <c:pt idx="2701">
                  <c:v>52.5</c:v>
                </c:pt>
                <c:pt idx="2702">
                  <c:v>52.5</c:v>
                </c:pt>
                <c:pt idx="2703">
                  <c:v>52.5</c:v>
                </c:pt>
                <c:pt idx="2704">
                  <c:v>52.5</c:v>
                </c:pt>
                <c:pt idx="2705">
                  <c:v>52.5</c:v>
                </c:pt>
                <c:pt idx="2706">
                  <c:v>52.5</c:v>
                </c:pt>
                <c:pt idx="2707">
                  <c:v>52.5</c:v>
                </c:pt>
                <c:pt idx="2708">
                  <c:v>0</c:v>
                </c:pt>
                <c:pt idx="2709">
                  <c:v>52.5</c:v>
                </c:pt>
                <c:pt idx="2710">
                  <c:v>52.5</c:v>
                </c:pt>
                <c:pt idx="2711">
                  <c:v>52.5</c:v>
                </c:pt>
                <c:pt idx="2712">
                  <c:v>52.5</c:v>
                </c:pt>
                <c:pt idx="2713">
                  <c:v>52.5</c:v>
                </c:pt>
                <c:pt idx="2714">
                  <c:v>52.5</c:v>
                </c:pt>
                <c:pt idx="2715">
                  <c:v>52.5</c:v>
                </c:pt>
                <c:pt idx="2716">
                  <c:v>52.5</c:v>
                </c:pt>
                <c:pt idx="2717">
                  <c:v>52.5</c:v>
                </c:pt>
                <c:pt idx="2718">
                  <c:v>52.5</c:v>
                </c:pt>
                <c:pt idx="2719">
                  <c:v>52.5</c:v>
                </c:pt>
                <c:pt idx="2720">
                  <c:v>52.5</c:v>
                </c:pt>
                <c:pt idx="2721">
                  <c:v>52.5</c:v>
                </c:pt>
                <c:pt idx="2722">
                  <c:v>52.5</c:v>
                </c:pt>
                <c:pt idx="2723">
                  <c:v>52.5</c:v>
                </c:pt>
                <c:pt idx="2724">
                  <c:v>52.5</c:v>
                </c:pt>
                <c:pt idx="2725">
                  <c:v>52.5</c:v>
                </c:pt>
                <c:pt idx="2726">
                  <c:v>52.5</c:v>
                </c:pt>
                <c:pt idx="2727">
                  <c:v>52.5</c:v>
                </c:pt>
                <c:pt idx="2728">
                  <c:v>52.5</c:v>
                </c:pt>
                <c:pt idx="2729">
                  <c:v>52.5</c:v>
                </c:pt>
                <c:pt idx="2730">
                  <c:v>52.5</c:v>
                </c:pt>
                <c:pt idx="2731">
                  <c:v>52.5</c:v>
                </c:pt>
                <c:pt idx="2732">
                  <c:v>52.5</c:v>
                </c:pt>
                <c:pt idx="2733">
                  <c:v>52.5</c:v>
                </c:pt>
                <c:pt idx="2734">
                  <c:v>52.5</c:v>
                </c:pt>
                <c:pt idx="2735">
                  <c:v>52.5</c:v>
                </c:pt>
                <c:pt idx="2736">
                  <c:v>52.5</c:v>
                </c:pt>
                <c:pt idx="2737">
                  <c:v>52.5</c:v>
                </c:pt>
                <c:pt idx="2738">
                  <c:v>52.5</c:v>
                </c:pt>
                <c:pt idx="2739">
                  <c:v>52.5</c:v>
                </c:pt>
                <c:pt idx="2740">
                  <c:v>52.5</c:v>
                </c:pt>
                <c:pt idx="2741">
                  <c:v>52.5</c:v>
                </c:pt>
                <c:pt idx="2742">
                  <c:v>52.5</c:v>
                </c:pt>
                <c:pt idx="2743">
                  <c:v>52.5</c:v>
                </c:pt>
                <c:pt idx="2744">
                  <c:v>52.5</c:v>
                </c:pt>
                <c:pt idx="2745">
                  <c:v>52.5</c:v>
                </c:pt>
                <c:pt idx="2746">
                  <c:v>52.5</c:v>
                </c:pt>
                <c:pt idx="2747">
                  <c:v>52.5</c:v>
                </c:pt>
                <c:pt idx="2748">
                  <c:v>52.5</c:v>
                </c:pt>
                <c:pt idx="2749">
                  <c:v>52.5</c:v>
                </c:pt>
                <c:pt idx="2750">
                  <c:v>52.5</c:v>
                </c:pt>
                <c:pt idx="2751">
                  <c:v>52.5</c:v>
                </c:pt>
                <c:pt idx="2752">
                  <c:v>52.5</c:v>
                </c:pt>
                <c:pt idx="2753">
                  <c:v>52.5</c:v>
                </c:pt>
                <c:pt idx="2754">
                  <c:v>0</c:v>
                </c:pt>
                <c:pt idx="2755">
                  <c:v>0</c:v>
                </c:pt>
                <c:pt idx="2756">
                  <c:v>52.5</c:v>
                </c:pt>
                <c:pt idx="2757">
                  <c:v>52.5</c:v>
                </c:pt>
                <c:pt idx="2758">
                  <c:v>52.5</c:v>
                </c:pt>
                <c:pt idx="2759">
                  <c:v>52.5</c:v>
                </c:pt>
                <c:pt idx="2760">
                  <c:v>52.5</c:v>
                </c:pt>
                <c:pt idx="2761">
                  <c:v>52.5</c:v>
                </c:pt>
                <c:pt idx="2762">
                  <c:v>52.5</c:v>
                </c:pt>
                <c:pt idx="2763">
                  <c:v>52.5</c:v>
                </c:pt>
                <c:pt idx="2764">
                  <c:v>52.5</c:v>
                </c:pt>
                <c:pt idx="2765">
                  <c:v>52.5</c:v>
                </c:pt>
                <c:pt idx="2766">
                  <c:v>52.5</c:v>
                </c:pt>
                <c:pt idx="2767">
                  <c:v>0</c:v>
                </c:pt>
                <c:pt idx="2768">
                  <c:v>52.5</c:v>
                </c:pt>
                <c:pt idx="2769">
                  <c:v>52.5</c:v>
                </c:pt>
                <c:pt idx="2770">
                  <c:v>52.5</c:v>
                </c:pt>
                <c:pt idx="2771">
                  <c:v>52.5</c:v>
                </c:pt>
                <c:pt idx="2772">
                  <c:v>52.5</c:v>
                </c:pt>
                <c:pt idx="2773">
                  <c:v>52.5</c:v>
                </c:pt>
                <c:pt idx="2774">
                  <c:v>52.5</c:v>
                </c:pt>
                <c:pt idx="2775">
                  <c:v>52.5</c:v>
                </c:pt>
                <c:pt idx="2776">
                  <c:v>52.5</c:v>
                </c:pt>
                <c:pt idx="2777">
                  <c:v>52.5</c:v>
                </c:pt>
                <c:pt idx="2778">
                  <c:v>52.5</c:v>
                </c:pt>
                <c:pt idx="2779">
                  <c:v>52.5</c:v>
                </c:pt>
                <c:pt idx="2780">
                  <c:v>52.5</c:v>
                </c:pt>
                <c:pt idx="2781">
                  <c:v>52.5</c:v>
                </c:pt>
                <c:pt idx="2782">
                  <c:v>52.5</c:v>
                </c:pt>
                <c:pt idx="2783">
                  <c:v>52.5</c:v>
                </c:pt>
                <c:pt idx="2784">
                  <c:v>52.5</c:v>
                </c:pt>
                <c:pt idx="2785">
                  <c:v>52.5</c:v>
                </c:pt>
                <c:pt idx="2786">
                  <c:v>52.5</c:v>
                </c:pt>
                <c:pt idx="2787">
                  <c:v>52.5</c:v>
                </c:pt>
                <c:pt idx="2788">
                  <c:v>52.5</c:v>
                </c:pt>
                <c:pt idx="2789">
                  <c:v>52.5</c:v>
                </c:pt>
                <c:pt idx="2790">
                  <c:v>52.5</c:v>
                </c:pt>
                <c:pt idx="2791">
                  <c:v>52.5</c:v>
                </c:pt>
                <c:pt idx="2792">
                  <c:v>52.5</c:v>
                </c:pt>
                <c:pt idx="2793">
                  <c:v>52.5</c:v>
                </c:pt>
                <c:pt idx="2794">
                  <c:v>52.5</c:v>
                </c:pt>
                <c:pt idx="2795">
                  <c:v>52.5</c:v>
                </c:pt>
                <c:pt idx="2796">
                  <c:v>52.5</c:v>
                </c:pt>
                <c:pt idx="2797">
                  <c:v>52.5</c:v>
                </c:pt>
                <c:pt idx="2798">
                  <c:v>52.5</c:v>
                </c:pt>
                <c:pt idx="2799">
                  <c:v>52.5</c:v>
                </c:pt>
                <c:pt idx="2800">
                  <c:v>52.5</c:v>
                </c:pt>
                <c:pt idx="2801">
                  <c:v>52.5</c:v>
                </c:pt>
                <c:pt idx="2802">
                  <c:v>52.5</c:v>
                </c:pt>
                <c:pt idx="2803">
                  <c:v>52.5</c:v>
                </c:pt>
                <c:pt idx="2804">
                  <c:v>52.5</c:v>
                </c:pt>
                <c:pt idx="2805">
                  <c:v>52.5</c:v>
                </c:pt>
                <c:pt idx="2806">
                  <c:v>52.5</c:v>
                </c:pt>
                <c:pt idx="2807">
                  <c:v>52.5</c:v>
                </c:pt>
                <c:pt idx="2808">
                  <c:v>52.5</c:v>
                </c:pt>
                <c:pt idx="2809">
                  <c:v>52.5</c:v>
                </c:pt>
                <c:pt idx="2810">
                  <c:v>52.5</c:v>
                </c:pt>
                <c:pt idx="2811">
                  <c:v>52.5</c:v>
                </c:pt>
                <c:pt idx="2812">
                  <c:v>52.5</c:v>
                </c:pt>
                <c:pt idx="2813">
                  <c:v>52.5</c:v>
                </c:pt>
                <c:pt idx="2814">
                  <c:v>52.5</c:v>
                </c:pt>
                <c:pt idx="2815">
                  <c:v>52.5</c:v>
                </c:pt>
                <c:pt idx="2816">
                  <c:v>52.5</c:v>
                </c:pt>
                <c:pt idx="2817">
                  <c:v>52.5</c:v>
                </c:pt>
                <c:pt idx="2818">
                  <c:v>52.5</c:v>
                </c:pt>
                <c:pt idx="2819">
                  <c:v>52.5</c:v>
                </c:pt>
                <c:pt idx="2820">
                  <c:v>52.5</c:v>
                </c:pt>
                <c:pt idx="2821">
                  <c:v>52.5</c:v>
                </c:pt>
                <c:pt idx="2822">
                  <c:v>52.5</c:v>
                </c:pt>
                <c:pt idx="2823">
                  <c:v>52.5</c:v>
                </c:pt>
                <c:pt idx="2824">
                  <c:v>52.5</c:v>
                </c:pt>
                <c:pt idx="2825">
                  <c:v>52.5</c:v>
                </c:pt>
                <c:pt idx="2826">
                  <c:v>52.5</c:v>
                </c:pt>
                <c:pt idx="2827">
                  <c:v>52.5</c:v>
                </c:pt>
                <c:pt idx="2828">
                  <c:v>52.5</c:v>
                </c:pt>
                <c:pt idx="2829">
                  <c:v>52.5</c:v>
                </c:pt>
                <c:pt idx="2830">
                  <c:v>52.5</c:v>
                </c:pt>
                <c:pt idx="2831">
                  <c:v>52.5</c:v>
                </c:pt>
                <c:pt idx="2832">
                  <c:v>52.5</c:v>
                </c:pt>
                <c:pt idx="2833">
                  <c:v>52.5</c:v>
                </c:pt>
                <c:pt idx="2834">
                  <c:v>52.5</c:v>
                </c:pt>
                <c:pt idx="2835">
                  <c:v>52.5</c:v>
                </c:pt>
                <c:pt idx="2836">
                  <c:v>52.5</c:v>
                </c:pt>
                <c:pt idx="2837">
                  <c:v>52.5</c:v>
                </c:pt>
                <c:pt idx="2838">
                  <c:v>52.5</c:v>
                </c:pt>
                <c:pt idx="2839">
                  <c:v>15.330050521276597</c:v>
                </c:pt>
                <c:pt idx="2840">
                  <c:v>52.5</c:v>
                </c:pt>
                <c:pt idx="2841">
                  <c:v>52.5</c:v>
                </c:pt>
                <c:pt idx="2842">
                  <c:v>52.5</c:v>
                </c:pt>
                <c:pt idx="2843">
                  <c:v>52.5</c:v>
                </c:pt>
                <c:pt idx="2844">
                  <c:v>52.5</c:v>
                </c:pt>
                <c:pt idx="2845">
                  <c:v>52.5</c:v>
                </c:pt>
                <c:pt idx="2846">
                  <c:v>52.5</c:v>
                </c:pt>
                <c:pt idx="2847">
                  <c:v>52.5</c:v>
                </c:pt>
                <c:pt idx="2848">
                  <c:v>52.5</c:v>
                </c:pt>
                <c:pt idx="2849">
                  <c:v>52.5</c:v>
                </c:pt>
                <c:pt idx="2850">
                  <c:v>52.5</c:v>
                </c:pt>
                <c:pt idx="2851">
                  <c:v>52.5</c:v>
                </c:pt>
                <c:pt idx="2852">
                  <c:v>52.5</c:v>
                </c:pt>
                <c:pt idx="2853">
                  <c:v>52.5</c:v>
                </c:pt>
                <c:pt idx="2854">
                  <c:v>52.5</c:v>
                </c:pt>
                <c:pt idx="2855">
                  <c:v>52.5</c:v>
                </c:pt>
                <c:pt idx="2856">
                  <c:v>52.5</c:v>
                </c:pt>
                <c:pt idx="2857">
                  <c:v>52.5</c:v>
                </c:pt>
                <c:pt idx="2858">
                  <c:v>52.5</c:v>
                </c:pt>
                <c:pt idx="2859">
                  <c:v>52.5</c:v>
                </c:pt>
                <c:pt idx="2860">
                  <c:v>52.5</c:v>
                </c:pt>
                <c:pt idx="2861">
                  <c:v>52.5</c:v>
                </c:pt>
                <c:pt idx="2862">
                  <c:v>52.5</c:v>
                </c:pt>
                <c:pt idx="2863">
                  <c:v>0</c:v>
                </c:pt>
                <c:pt idx="2864">
                  <c:v>52.5</c:v>
                </c:pt>
                <c:pt idx="2865">
                  <c:v>52.5</c:v>
                </c:pt>
                <c:pt idx="2866">
                  <c:v>52.5</c:v>
                </c:pt>
                <c:pt idx="2867">
                  <c:v>52.5</c:v>
                </c:pt>
                <c:pt idx="2868">
                  <c:v>52.5</c:v>
                </c:pt>
                <c:pt idx="2869">
                  <c:v>52.5</c:v>
                </c:pt>
                <c:pt idx="2870">
                  <c:v>52.5</c:v>
                </c:pt>
                <c:pt idx="2871">
                  <c:v>52.5</c:v>
                </c:pt>
                <c:pt idx="2872">
                  <c:v>52.5</c:v>
                </c:pt>
                <c:pt idx="2873">
                  <c:v>52.5</c:v>
                </c:pt>
                <c:pt idx="2874">
                  <c:v>52.5</c:v>
                </c:pt>
                <c:pt idx="2875">
                  <c:v>52.5</c:v>
                </c:pt>
                <c:pt idx="2876">
                  <c:v>52.5</c:v>
                </c:pt>
                <c:pt idx="2877">
                  <c:v>52.5</c:v>
                </c:pt>
                <c:pt idx="2878">
                  <c:v>52.5</c:v>
                </c:pt>
                <c:pt idx="2879">
                  <c:v>52.5</c:v>
                </c:pt>
                <c:pt idx="2880">
                  <c:v>52.5</c:v>
                </c:pt>
                <c:pt idx="2881">
                  <c:v>52.5</c:v>
                </c:pt>
                <c:pt idx="2882">
                  <c:v>52.5</c:v>
                </c:pt>
                <c:pt idx="2883">
                  <c:v>52.5</c:v>
                </c:pt>
                <c:pt idx="2884">
                  <c:v>52.5</c:v>
                </c:pt>
                <c:pt idx="2885">
                  <c:v>52.5</c:v>
                </c:pt>
                <c:pt idx="2886">
                  <c:v>52.5</c:v>
                </c:pt>
                <c:pt idx="2887">
                  <c:v>52.5</c:v>
                </c:pt>
                <c:pt idx="2888">
                  <c:v>52.5</c:v>
                </c:pt>
                <c:pt idx="2889">
                  <c:v>52.5</c:v>
                </c:pt>
                <c:pt idx="2890">
                  <c:v>52.5</c:v>
                </c:pt>
                <c:pt idx="2891">
                  <c:v>52.5</c:v>
                </c:pt>
                <c:pt idx="2892">
                  <c:v>52.5</c:v>
                </c:pt>
                <c:pt idx="2893">
                  <c:v>52.5</c:v>
                </c:pt>
                <c:pt idx="2894">
                  <c:v>52.5</c:v>
                </c:pt>
                <c:pt idx="2895">
                  <c:v>52.5</c:v>
                </c:pt>
                <c:pt idx="2896">
                  <c:v>52.5</c:v>
                </c:pt>
                <c:pt idx="2897">
                  <c:v>52.5</c:v>
                </c:pt>
                <c:pt idx="2898">
                  <c:v>52.5</c:v>
                </c:pt>
                <c:pt idx="2899">
                  <c:v>52.5</c:v>
                </c:pt>
                <c:pt idx="2900">
                  <c:v>0</c:v>
                </c:pt>
                <c:pt idx="2901">
                  <c:v>52.5</c:v>
                </c:pt>
                <c:pt idx="2902">
                  <c:v>52.5</c:v>
                </c:pt>
                <c:pt idx="2903">
                  <c:v>52.5</c:v>
                </c:pt>
                <c:pt idx="2904">
                  <c:v>52.5</c:v>
                </c:pt>
                <c:pt idx="2905">
                  <c:v>52.5</c:v>
                </c:pt>
                <c:pt idx="2906">
                  <c:v>52.5</c:v>
                </c:pt>
                <c:pt idx="2907">
                  <c:v>52.5</c:v>
                </c:pt>
                <c:pt idx="2908">
                  <c:v>52.5</c:v>
                </c:pt>
                <c:pt idx="2909">
                  <c:v>52.5</c:v>
                </c:pt>
                <c:pt idx="2910">
                  <c:v>52.5</c:v>
                </c:pt>
                <c:pt idx="2911">
                  <c:v>52.5</c:v>
                </c:pt>
                <c:pt idx="2912">
                  <c:v>52.5</c:v>
                </c:pt>
                <c:pt idx="2913">
                  <c:v>52.5</c:v>
                </c:pt>
                <c:pt idx="2914">
                  <c:v>52.5</c:v>
                </c:pt>
                <c:pt idx="2915">
                  <c:v>52.5</c:v>
                </c:pt>
                <c:pt idx="2916">
                  <c:v>52.5</c:v>
                </c:pt>
                <c:pt idx="2917">
                  <c:v>52.5</c:v>
                </c:pt>
                <c:pt idx="2918">
                  <c:v>52.5</c:v>
                </c:pt>
                <c:pt idx="2919">
                  <c:v>52.5</c:v>
                </c:pt>
                <c:pt idx="2920">
                  <c:v>52.5</c:v>
                </c:pt>
                <c:pt idx="2921">
                  <c:v>52.5</c:v>
                </c:pt>
                <c:pt idx="2922">
                  <c:v>52.5</c:v>
                </c:pt>
                <c:pt idx="2923">
                  <c:v>52.5</c:v>
                </c:pt>
                <c:pt idx="2924">
                  <c:v>52.5</c:v>
                </c:pt>
                <c:pt idx="2925">
                  <c:v>52.5</c:v>
                </c:pt>
                <c:pt idx="2926">
                  <c:v>52.5</c:v>
                </c:pt>
                <c:pt idx="2927">
                  <c:v>52.5</c:v>
                </c:pt>
                <c:pt idx="2928">
                  <c:v>52.5</c:v>
                </c:pt>
                <c:pt idx="2929">
                  <c:v>52.5</c:v>
                </c:pt>
                <c:pt idx="2930">
                  <c:v>52.5</c:v>
                </c:pt>
                <c:pt idx="2931">
                  <c:v>52.5</c:v>
                </c:pt>
                <c:pt idx="2932">
                  <c:v>52.5</c:v>
                </c:pt>
                <c:pt idx="2933">
                  <c:v>52.5</c:v>
                </c:pt>
                <c:pt idx="2934">
                  <c:v>52.5</c:v>
                </c:pt>
                <c:pt idx="2935">
                  <c:v>52.5</c:v>
                </c:pt>
                <c:pt idx="2936">
                  <c:v>52.5</c:v>
                </c:pt>
                <c:pt idx="2937">
                  <c:v>52.5</c:v>
                </c:pt>
                <c:pt idx="2938">
                  <c:v>52.5</c:v>
                </c:pt>
                <c:pt idx="2939">
                  <c:v>52.5</c:v>
                </c:pt>
                <c:pt idx="2940">
                  <c:v>52.5</c:v>
                </c:pt>
                <c:pt idx="2941">
                  <c:v>52.5</c:v>
                </c:pt>
                <c:pt idx="2942">
                  <c:v>52.5</c:v>
                </c:pt>
                <c:pt idx="2943">
                  <c:v>52.5</c:v>
                </c:pt>
                <c:pt idx="2944">
                  <c:v>52.5</c:v>
                </c:pt>
                <c:pt idx="2945">
                  <c:v>52.5</c:v>
                </c:pt>
                <c:pt idx="2946">
                  <c:v>52.5</c:v>
                </c:pt>
                <c:pt idx="2947">
                  <c:v>52.5</c:v>
                </c:pt>
                <c:pt idx="2948">
                  <c:v>52.5</c:v>
                </c:pt>
                <c:pt idx="2949">
                  <c:v>52.5</c:v>
                </c:pt>
                <c:pt idx="2950">
                  <c:v>52.5</c:v>
                </c:pt>
                <c:pt idx="2951">
                  <c:v>52.5</c:v>
                </c:pt>
                <c:pt idx="2952">
                  <c:v>52.5</c:v>
                </c:pt>
                <c:pt idx="2953">
                  <c:v>52.5</c:v>
                </c:pt>
                <c:pt idx="2954">
                  <c:v>52.5</c:v>
                </c:pt>
                <c:pt idx="2955">
                  <c:v>52.5</c:v>
                </c:pt>
                <c:pt idx="2956">
                  <c:v>52.5</c:v>
                </c:pt>
                <c:pt idx="2957">
                  <c:v>52.5</c:v>
                </c:pt>
                <c:pt idx="2958">
                  <c:v>52.5</c:v>
                </c:pt>
                <c:pt idx="2959">
                  <c:v>52.5</c:v>
                </c:pt>
                <c:pt idx="2960">
                  <c:v>52.5</c:v>
                </c:pt>
                <c:pt idx="2961">
                  <c:v>52.5</c:v>
                </c:pt>
                <c:pt idx="2962">
                  <c:v>52.5</c:v>
                </c:pt>
                <c:pt idx="2963">
                  <c:v>52.5</c:v>
                </c:pt>
                <c:pt idx="2964">
                  <c:v>52.5</c:v>
                </c:pt>
                <c:pt idx="2965">
                  <c:v>52.5</c:v>
                </c:pt>
                <c:pt idx="2966">
                  <c:v>52.5</c:v>
                </c:pt>
                <c:pt idx="2967">
                  <c:v>52.5</c:v>
                </c:pt>
                <c:pt idx="2968">
                  <c:v>52.5</c:v>
                </c:pt>
                <c:pt idx="2969">
                  <c:v>52.5</c:v>
                </c:pt>
                <c:pt idx="2970">
                  <c:v>52.5</c:v>
                </c:pt>
                <c:pt idx="2971">
                  <c:v>52.5</c:v>
                </c:pt>
                <c:pt idx="2972">
                  <c:v>52.5</c:v>
                </c:pt>
                <c:pt idx="2973">
                  <c:v>52.5</c:v>
                </c:pt>
                <c:pt idx="2974">
                  <c:v>52.5</c:v>
                </c:pt>
                <c:pt idx="2975">
                  <c:v>52.5</c:v>
                </c:pt>
                <c:pt idx="2976">
                  <c:v>52.5</c:v>
                </c:pt>
                <c:pt idx="2977">
                  <c:v>52.5</c:v>
                </c:pt>
                <c:pt idx="2978">
                  <c:v>52.5</c:v>
                </c:pt>
                <c:pt idx="2979">
                  <c:v>52.5</c:v>
                </c:pt>
                <c:pt idx="2980">
                  <c:v>52.5</c:v>
                </c:pt>
                <c:pt idx="2981">
                  <c:v>52.5</c:v>
                </c:pt>
                <c:pt idx="2982">
                  <c:v>52.5</c:v>
                </c:pt>
                <c:pt idx="2983">
                  <c:v>52.5</c:v>
                </c:pt>
                <c:pt idx="2984">
                  <c:v>52.5</c:v>
                </c:pt>
                <c:pt idx="2985">
                  <c:v>52.5</c:v>
                </c:pt>
                <c:pt idx="2986">
                  <c:v>52.5</c:v>
                </c:pt>
                <c:pt idx="2987">
                  <c:v>52.5</c:v>
                </c:pt>
                <c:pt idx="2988">
                  <c:v>52.5</c:v>
                </c:pt>
                <c:pt idx="2989">
                  <c:v>52.5</c:v>
                </c:pt>
                <c:pt idx="2990">
                  <c:v>52.5</c:v>
                </c:pt>
                <c:pt idx="2991">
                  <c:v>52.5</c:v>
                </c:pt>
                <c:pt idx="2992">
                  <c:v>52.5</c:v>
                </c:pt>
                <c:pt idx="2993">
                  <c:v>52.5</c:v>
                </c:pt>
                <c:pt idx="2994">
                  <c:v>52.5</c:v>
                </c:pt>
                <c:pt idx="2995">
                  <c:v>52.5</c:v>
                </c:pt>
                <c:pt idx="2996">
                  <c:v>0</c:v>
                </c:pt>
                <c:pt idx="2997">
                  <c:v>0</c:v>
                </c:pt>
                <c:pt idx="2998">
                  <c:v>52.5</c:v>
                </c:pt>
                <c:pt idx="2999">
                  <c:v>52.5</c:v>
                </c:pt>
                <c:pt idx="3000">
                  <c:v>52.5</c:v>
                </c:pt>
                <c:pt idx="3001">
                  <c:v>52.5</c:v>
                </c:pt>
                <c:pt idx="3002">
                  <c:v>52.5</c:v>
                </c:pt>
                <c:pt idx="3003">
                  <c:v>52.5</c:v>
                </c:pt>
                <c:pt idx="3004">
                  <c:v>52.5</c:v>
                </c:pt>
                <c:pt idx="3005">
                  <c:v>52.5</c:v>
                </c:pt>
                <c:pt idx="3006">
                  <c:v>52.5</c:v>
                </c:pt>
                <c:pt idx="3007">
                  <c:v>52.5</c:v>
                </c:pt>
                <c:pt idx="3008">
                  <c:v>52.5</c:v>
                </c:pt>
                <c:pt idx="3009">
                  <c:v>52.5</c:v>
                </c:pt>
                <c:pt idx="3010">
                  <c:v>52.5</c:v>
                </c:pt>
                <c:pt idx="3011">
                  <c:v>52.5</c:v>
                </c:pt>
                <c:pt idx="3012">
                  <c:v>52.5</c:v>
                </c:pt>
                <c:pt idx="3013">
                  <c:v>52.5</c:v>
                </c:pt>
                <c:pt idx="3014">
                  <c:v>52.5</c:v>
                </c:pt>
                <c:pt idx="3015">
                  <c:v>52.5</c:v>
                </c:pt>
                <c:pt idx="3016">
                  <c:v>52.5</c:v>
                </c:pt>
                <c:pt idx="3017">
                  <c:v>52.5</c:v>
                </c:pt>
                <c:pt idx="3018">
                  <c:v>52.5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52.5</c:v>
                </c:pt>
                <c:pt idx="3023">
                  <c:v>52.5</c:v>
                </c:pt>
                <c:pt idx="3024">
                  <c:v>52.5</c:v>
                </c:pt>
                <c:pt idx="3025">
                  <c:v>52.5</c:v>
                </c:pt>
                <c:pt idx="3026">
                  <c:v>52.5</c:v>
                </c:pt>
                <c:pt idx="3027">
                  <c:v>52.5</c:v>
                </c:pt>
                <c:pt idx="3028">
                  <c:v>52.5</c:v>
                </c:pt>
                <c:pt idx="3029">
                  <c:v>52.5</c:v>
                </c:pt>
                <c:pt idx="3030">
                  <c:v>9.4629941489361702</c:v>
                </c:pt>
                <c:pt idx="3031">
                  <c:v>16.749499643617014</c:v>
                </c:pt>
                <c:pt idx="3032">
                  <c:v>10.977073212765957</c:v>
                </c:pt>
                <c:pt idx="3033">
                  <c:v>17.790428999999996</c:v>
                </c:pt>
                <c:pt idx="3034">
                  <c:v>9.7468839734042518</c:v>
                </c:pt>
                <c:pt idx="3035">
                  <c:v>52.5</c:v>
                </c:pt>
                <c:pt idx="3036">
                  <c:v>52.5</c:v>
                </c:pt>
                <c:pt idx="3037">
                  <c:v>52.5</c:v>
                </c:pt>
                <c:pt idx="3038">
                  <c:v>52.5</c:v>
                </c:pt>
                <c:pt idx="3039">
                  <c:v>52.5</c:v>
                </c:pt>
                <c:pt idx="3040">
                  <c:v>52.5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52.5</c:v>
                </c:pt>
                <c:pt idx="3046">
                  <c:v>52.5</c:v>
                </c:pt>
                <c:pt idx="3047">
                  <c:v>52.5</c:v>
                </c:pt>
                <c:pt idx="3048">
                  <c:v>52.5</c:v>
                </c:pt>
                <c:pt idx="3049">
                  <c:v>52.5</c:v>
                </c:pt>
                <c:pt idx="3050">
                  <c:v>52.5</c:v>
                </c:pt>
                <c:pt idx="3051">
                  <c:v>52.5</c:v>
                </c:pt>
                <c:pt idx="3052">
                  <c:v>52.5</c:v>
                </c:pt>
                <c:pt idx="3053">
                  <c:v>52.5</c:v>
                </c:pt>
                <c:pt idx="3054">
                  <c:v>52.5</c:v>
                </c:pt>
                <c:pt idx="3055">
                  <c:v>52.5</c:v>
                </c:pt>
                <c:pt idx="3056">
                  <c:v>52.5</c:v>
                </c:pt>
                <c:pt idx="3057">
                  <c:v>52.5</c:v>
                </c:pt>
                <c:pt idx="3058">
                  <c:v>52.5</c:v>
                </c:pt>
                <c:pt idx="3059">
                  <c:v>52.5</c:v>
                </c:pt>
                <c:pt idx="3060">
                  <c:v>52.5</c:v>
                </c:pt>
                <c:pt idx="3061">
                  <c:v>52.5</c:v>
                </c:pt>
                <c:pt idx="3062">
                  <c:v>52.5</c:v>
                </c:pt>
                <c:pt idx="3063">
                  <c:v>52.5</c:v>
                </c:pt>
                <c:pt idx="3064">
                  <c:v>52.5</c:v>
                </c:pt>
                <c:pt idx="3065">
                  <c:v>52.5</c:v>
                </c:pt>
                <c:pt idx="3066">
                  <c:v>52.5</c:v>
                </c:pt>
                <c:pt idx="3067">
                  <c:v>52.5</c:v>
                </c:pt>
                <c:pt idx="3068">
                  <c:v>52.5</c:v>
                </c:pt>
                <c:pt idx="3069">
                  <c:v>52.5</c:v>
                </c:pt>
                <c:pt idx="3070">
                  <c:v>52.5</c:v>
                </c:pt>
                <c:pt idx="3071">
                  <c:v>52.5</c:v>
                </c:pt>
                <c:pt idx="3072">
                  <c:v>52.5</c:v>
                </c:pt>
                <c:pt idx="3073">
                  <c:v>52.5</c:v>
                </c:pt>
                <c:pt idx="3074">
                  <c:v>52.5</c:v>
                </c:pt>
                <c:pt idx="3075">
                  <c:v>52.5</c:v>
                </c:pt>
                <c:pt idx="3076">
                  <c:v>52.5</c:v>
                </c:pt>
                <c:pt idx="3077">
                  <c:v>52.5</c:v>
                </c:pt>
                <c:pt idx="3078">
                  <c:v>52.5</c:v>
                </c:pt>
                <c:pt idx="3079">
                  <c:v>52.5</c:v>
                </c:pt>
                <c:pt idx="3080">
                  <c:v>52.5</c:v>
                </c:pt>
                <c:pt idx="3081">
                  <c:v>52.5</c:v>
                </c:pt>
                <c:pt idx="3082">
                  <c:v>52.5</c:v>
                </c:pt>
                <c:pt idx="3083">
                  <c:v>52.5</c:v>
                </c:pt>
                <c:pt idx="3084">
                  <c:v>52.5</c:v>
                </c:pt>
                <c:pt idx="3085">
                  <c:v>52.5</c:v>
                </c:pt>
                <c:pt idx="3086">
                  <c:v>52.5</c:v>
                </c:pt>
                <c:pt idx="3087">
                  <c:v>52.5</c:v>
                </c:pt>
                <c:pt idx="3088">
                  <c:v>52.5</c:v>
                </c:pt>
                <c:pt idx="3089">
                  <c:v>52.5</c:v>
                </c:pt>
                <c:pt idx="3090">
                  <c:v>0</c:v>
                </c:pt>
                <c:pt idx="3091">
                  <c:v>0</c:v>
                </c:pt>
                <c:pt idx="3092">
                  <c:v>52.5</c:v>
                </c:pt>
                <c:pt idx="3093">
                  <c:v>52.5</c:v>
                </c:pt>
                <c:pt idx="3094">
                  <c:v>52.5</c:v>
                </c:pt>
                <c:pt idx="3095">
                  <c:v>52.5</c:v>
                </c:pt>
                <c:pt idx="3096">
                  <c:v>52.5</c:v>
                </c:pt>
                <c:pt idx="3097">
                  <c:v>52.5</c:v>
                </c:pt>
                <c:pt idx="3098">
                  <c:v>52.5</c:v>
                </c:pt>
                <c:pt idx="3099">
                  <c:v>52.5</c:v>
                </c:pt>
                <c:pt idx="3100">
                  <c:v>52.5</c:v>
                </c:pt>
                <c:pt idx="3101">
                  <c:v>52.5</c:v>
                </c:pt>
                <c:pt idx="3102">
                  <c:v>52.5</c:v>
                </c:pt>
                <c:pt idx="3103">
                  <c:v>0</c:v>
                </c:pt>
                <c:pt idx="3104">
                  <c:v>52.5</c:v>
                </c:pt>
                <c:pt idx="3105">
                  <c:v>52.5</c:v>
                </c:pt>
                <c:pt idx="3106">
                  <c:v>52.5</c:v>
                </c:pt>
                <c:pt idx="3107">
                  <c:v>52.5</c:v>
                </c:pt>
                <c:pt idx="3108">
                  <c:v>52.5</c:v>
                </c:pt>
                <c:pt idx="3109">
                  <c:v>52.5</c:v>
                </c:pt>
                <c:pt idx="3110">
                  <c:v>52.5</c:v>
                </c:pt>
                <c:pt idx="3111">
                  <c:v>52.5</c:v>
                </c:pt>
                <c:pt idx="3112">
                  <c:v>52.5</c:v>
                </c:pt>
                <c:pt idx="3113">
                  <c:v>52.5</c:v>
                </c:pt>
                <c:pt idx="3114">
                  <c:v>52.5</c:v>
                </c:pt>
                <c:pt idx="3115">
                  <c:v>52.5</c:v>
                </c:pt>
                <c:pt idx="3116">
                  <c:v>52.5</c:v>
                </c:pt>
                <c:pt idx="3117">
                  <c:v>52.5</c:v>
                </c:pt>
                <c:pt idx="3118">
                  <c:v>52.5</c:v>
                </c:pt>
                <c:pt idx="3119">
                  <c:v>52.5</c:v>
                </c:pt>
                <c:pt idx="3120">
                  <c:v>52.5</c:v>
                </c:pt>
                <c:pt idx="3121">
                  <c:v>52.5</c:v>
                </c:pt>
                <c:pt idx="3122">
                  <c:v>52.5</c:v>
                </c:pt>
                <c:pt idx="3123">
                  <c:v>52.5</c:v>
                </c:pt>
                <c:pt idx="3124">
                  <c:v>52.5</c:v>
                </c:pt>
                <c:pt idx="3125">
                  <c:v>52.5</c:v>
                </c:pt>
                <c:pt idx="3126">
                  <c:v>52.5</c:v>
                </c:pt>
                <c:pt idx="3127">
                  <c:v>52.5</c:v>
                </c:pt>
                <c:pt idx="3128">
                  <c:v>52.5</c:v>
                </c:pt>
                <c:pt idx="3129">
                  <c:v>52.5</c:v>
                </c:pt>
                <c:pt idx="3130">
                  <c:v>52.5</c:v>
                </c:pt>
                <c:pt idx="3131">
                  <c:v>52.5</c:v>
                </c:pt>
                <c:pt idx="3132">
                  <c:v>52.5</c:v>
                </c:pt>
                <c:pt idx="3133">
                  <c:v>52.5</c:v>
                </c:pt>
                <c:pt idx="3134">
                  <c:v>52.5</c:v>
                </c:pt>
                <c:pt idx="3135">
                  <c:v>52.5</c:v>
                </c:pt>
                <c:pt idx="3136">
                  <c:v>52.5</c:v>
                </c:pt>
                <c:pt idx="3137">
                  <c:v>52.5</c:v>
                </c:pt>
                <c:pt idx="3138">
                  <c:v>52.5</c:v>
                </c:pt>
                <c:pt idx="3139">
                  <c:v>52.5</c:v>
                </c:pt>
                <c:pt idx="3140">
                  <c:v>52.5</c:v>
                </c:pt>
                <c:pt idx="3141">
                  <c:v>0</c:v>
                </c:pt>
                <c:pt idx="3142">
                  <c:v>52.5</c:v>
                </c:pt>
                <c:pt idx="3143">
                  <c:v>52.5</c:v>
                </c:pt>
                <c:pt idx="3144">
                  <c:v>52.5</c:v>
                </c:pt>
                <c:pt idx="3145">
                  <c:v>52.5</c:v>
                </c:pt>
                <c:pt idx="3146">
                  <c:v>52.5</c:v>
                </c:pt>
                <c:pt idx="3147">
                  <c:v>52.5</c:v>
                </c:pt>
                <c:pt idx="3148">
                  <c:v>52.5</c:v>
                </c:pt>
                <c:pt idx="3149">
                  <c:v>52.5</c:v>
                </c:pt>
                <c:pt idx="3150">
                  <c:v>52.5</c:v>
                </c:pt>
                <c:pt idx="3151">
                  <c:v>52.5</c:v>
                </c:pt>
                <c:pt idx="3152">
                  <c:v>52.5</c:v>
                </c:pt>
                <c:pt idx="3153">
                  <c:v>52.5</c:v>
                </c:pt>
                <c:pt idx="3154">
                  <c:v>52.5</c:v>
                </c:pt>
                <c:pt idx="3155">
                  <c:v>52.5</c:v>
                </c:pt>
                <c:pt idx="3156">
                  <c:v>52.5</c:v>
                </c:pt>
                <c:pt idx="3157">
                  <c:v>52.5</c:v>
                </c:pt>
                <c:pt idx="3158">
                  <c:v>52.5</c:v>
                </c:pt>
                <c:pt idx="3159">
                  <c:v>52.5</c:v>
                </c:pt>
                <c:pt idx="3160">
                  <c:v>52.5</c:v>
                </c:pt>
                <c:pt idx="3161">
                  <c:v>52.5</c:v>
                </c:pt>
                <c:pt idx="3162">
                  <c:v>52.5</c:v>
                </c:pt>
                <c:pt idx="3163">
                  <c:v>52.5</c:v>
                </c:pt>
                <c:pt idx="3164">
                  <c:v>52.5</c:v>
                </c:pt>
                <c:pt idx="3165">
                  <c:v>52.5</c:v>
                </c:pt>
                <c:pt idx="3166">
                  <c:v>52.5</c:v>
                </c:pt>
                <c:pt idx="3167">
                  <c:v>52.5</c:v>
                </c:pt>
                <c:pt idx="3168">
                  <c:v>52.5</c:v>
                </c:pt>
                <c:pt idx="3169">
                  <c:v>52.5</c:v>
                </c:pt>
                <c:pt idx="3170">
                  <c:v>52.5</c:v>
                </c:pt>
                <c:pt idx="3171">
                  <c:v>52.5</c:v>
                </c:pt>
                <c:pt idx="3172">
                  <c:v>52.5</c:v>
                </c:pt>
                <c:pt idx="3173">
                  <c:v>52.5</c:v>
                </c:pt>
                <c:pt idx="3174">
                  <c:v>52.5</c:v>
                </c:pt>
                <c:pt idx="3175">
                  <c:v>52.5</c:v>
                </c:pt>
                <c:pt idx="3176">
                  <c:v>52.5</c:v>
                </c:pt>
                <c:pt idx="3177">
                  <c:v>52.5</c:v>
                </c:pt>
                <c:pt idx="3178">
                  <c:v>52.5</c:v>
                </c:pt>
                <c:pt idx="3179">
                  <c:v>52.5</c:v>
                </c:pt>
                <c:pt idx="3180">
                  <c:v>52.5</c:v>
                </c:pt>
                <c:pt idx="3181">
                  <c:v>52.5</c:v>
                </c:pt>
                <c:pt idx="3182">
                  <c:v>52.5</c:v>
                </c:pt>
                <c:pt idx="3183">
                  <c:v>52.5</c:v>
                </c:pt>
                <c:pt idx="3184">
                  <c:v>52.5</c:v>
                </c:pt>
                <c:pt idx="3185">
                  <c:v>52.5</c:v>
                </c:pt>
                <c:pt idx="3186">
                  <c:v>52.5</c:v>
                </c:pt>
                <c:pt idx="3187">
                  <c:v>52.5</c:v>
                </c:pt>
                <c:pt idx="3188">
                  <c:v>52.5</c:v>
                </c:pt>
                <c:pt idx="3189">
                  <c:v>52.5</c:v>
                </c:pt>
                <c:pt idx="3190">
                  <c:v>52.5</c:v>
                </c:pt>
                <c:pt idx="3191">
                  <c:v>52.5</c:v>
                </c:pt>
                <c:pt idx="3192">
                  <c:v>52.5</c:v>
                </c:pt>
                <c:pt idx="3193">
                  <c:v>52.5</c:v>
                </c:pt>
                <c:pt idx="3194">
                  <c:v>52.5</c:v>
                </c:pt>
                <c:pt idx="3195">
                  <c:v>52.5</c:v>
                </c:pt>
                <c:pt idx="3196">
                  <c:v>52.5</c:v>
                </c:pt>
                <c:pt idx="3197">
                  <c:v>52.5</c:v>
                </c:pt>
                <c:pt idx="3198">
                  <c:v>52.5</c:v>
                </c:pt>
                <c:pt idx="3199">
                  <c:v>16.087090053191485</c:v>
                </c:pt>
                <c:pt idx="3200">
                  <c:v>52.5</c:v>
                </c:pt>
                <c:pt idx="3201">
                  <c:v>52.5</c:v>
                </c:pt>
                <c:pt idx="3202">
                  <c:v>52.5</c:v>
                </c:pt>
                <c:pt idx="3203">
                  <c:v>52.5</c:v>
                </c:pt>
                <c:pt idx="3204">
                  <c:v>52.5</c:v>
                </c:pt>
                <c:pt idx="3205">
                  <c:v>52.5</c:v>
                </c:pt>
                <c:pt idx="3206">
                  <c:v>52.5</c:v>
                </c:pt>
                <c:pt idx="3207">
                  <c:v>52.5</c:v>
                </c:pt>
                <c:pt idx="3208">
                  <c:v>52.5</c:v>
                </c:pt>
                <c:pt idx="3209">
                  <c:v>52.5</c:v>
                </c:pt>
                <c:pt idx="3210">
                  <c:v>52.5</c:v>
                </c:pt>
                <c:pt idx="3211">
                  <c:v>52.5</c:v>
                </c:pt>
                <c:pt idx="3212">
                  <c:v>52.5</c:v>
                </c:pt>
                <c:pt idx="3213">
                  <c:v>52.5</c:v>
                </c:pt>
                <c:pt idx="3214">
                  <c:v>52.5</c:v>
                </c:pt>
                <c:pt idx="3215">
                  <c:v>52.5</c:v>
                </c:pt>
                <c:pt idx="3216">
                  <c:v>52.5</c:v>
                </c:pt>
                <c:pt idx="3217">
                  <c:v>52.5</c:v>
                </c:pt>
                <c:pt idx="3218">
                  <c:v>52.5</c:v>
                </c:pt>
                <c:pt idx="3219">
                  <c:v>52.5</c:v>
                </c:pt>
                <c:pt idx="3220">
                  <c:v>52.5</c:v>
                </c:pt>
                <c:pt idx="3221">
                  <c:v>52.5</c:v>
                </c:pt>
                <c:pt idx="3222">
                  <c:v>52.5</c:v>
                </c:pt>
                <c:pt idx="3223">
                  <c:v>16.465609819148934</c:v>
                </c:pt>
                <c:pt idx="3224">
                  <c:v>52.5</c:v>
                </c:pt>
                <c:pt idx="3225">
                  <c:v>52.5</c:v>
                </c:pt>
                <c:pt idx="3226">
                  <c:v>52.5</c:v>
                </c:pt>
                <c:pt idx="3227">
                  <c:v>52.5</c:v>
                </c:pt>
                <c:pt idx="3228">
                  <c:v>52.5</c:v>
                </c:pt>
                <c:pt idx="3229">
                  <c:v>52.5</c:v>
                </c:pt>
                <c:pt idx="3230">
                  <c:v>52.5</c:v>
                </c:pt>
                <c:pt idx="3231">
                  <c:v>52.5</c:v>
                </c:pt>
                <c:pt idx="3232">
                  <c:v>52.5</c:v>
                </c:pt>
                <c:pt idx="3233">
                  <c:v>52.5</c:v>
                </c:pt>
                <c:pt idx="3234">
                  <c:v>52.5</c:v>
                </c:pt>
                <c:pt idx="3235">
                  <c:v>52.5</c:v>
                </c:pt>
                <c:pt idx="3236">
                  <c:v>52.5</c:v>
                </c:pt>
                <c:pt idx="3237">
                  <c:v>52.5</c:v>
                </c:pt>
                <c:pt idx="3238">
                  <c:v>52.5</c:v>
                </c:pt>
                <c:pt idx="3239">
                  <c:v>52.5</c:v>
                </c:pt>
                <c:pt idx="3240">
                  <c:v>52.5</c:v>
                </c:pt>
                <c:pt idx="3241">
                  <c:v>52.5</c:v>
                </c:pt>
                <c:pt idx="3242">
                  <c:v>52.5</c:v>
                </c:pt>
                <c:pt idx="3243">
                  <c:v>52.5</c:v>
                </c:pt>
                <c:pt idx="3244">
                  <c:v>52.5</c:v>
                </c:pt>
                <c:pt idx="3245">
                  <c:v>52.5</c:v>
                </c:pt>
                <c:pt idx="3246">
                  <c:v>52.5</c:v>
                </c:pt>
                <c:pt idx="3247">
                  <c:v>52.5</c:v>
                </c:pt>
                <c:pt idx="3248">
                  <c:v>52.5</c:v>
                </c:pt>
                <c:pt idx="3249">
                  <c:v>52.5</c:v>
                </c:pt>
                <c:pt idx="3250">
                  <c:v>52.5</c:v>
                </c:pt>
                <c:pt idx="3251">
                  <c:v>52.5</c:v>
                </c:pt>
                <c:pt idx="3252">
                  <c:v>52.5</c:v>
                </c:pt>
                <c:pt idx="3253">
                  <c:v>52.5</c:v>
                </c:pt>
                <c:pt idx="3254">
                  <c:v>52.5</c:v>
                </c:pt>
                <c:pt idx="3255">
                  <c:v>52.5</c:v>
                </c:pt>
                <c:pt idx="3256">
                  <c:v>52.5</c:v>
                </c:pt>
                <c:pt idx="3257">
                  <c:v>52.5</c:v>
                </c:pt>
                <c:pt idx="3258">
                  <c:v>52.5</c:v>
                </c:pt>
                <c:pt idx="3259">
                  <c:v>52.5</c:v>
                </c:pt>
                <c:pt idx="3260">
                  <c:v>52.5</c:v>
                </c:pt>
                <c:pt idx="3261">
                  <c:v>52.5</c:v>
                </c:pt>
                <c:pt idx="3262">
                  <c:v>52.5</c:v>
                </c:pt>
                <c:pt idx="3263">
                  <c:v>52.5</c:v>
                </c:pt>
                <c:pt idx="3264">
                  <c:v>52.5</c:v>
                </c:pt>
                <c:pt idx="3265">
                  <c:v>52.5</c:v>
                </c:pt>
                <c:pt idx="3266">
                  <c:v>52.5</c:v>
                </c:pt>
                <c:pt idx="3267">
                  <c:v>52.5</c:v>
                </c:pt>
                <c:pt idx="3268">
                  <c:v>52.5</c:v>
                </c:pt>
                <c:pt idx="3269">
                  <c:v>52.5</c:v>
                </c:pt>
                <c:pt idx="3270">
                  <c:v>52.5</c:v>
                </c:pt>
                <c:pt idx="3271">
                  <c:v>52.5</c:v>
                </c:pt>
                <c:pt idx="3272">
                  <c:v>52.5</c:v>
                </c:pt>
                <c:pt idx="3273">
                  <c:v>52.5</c:v>
                </c:pt>
                <c:pt idx="3274">
                  <c:v>52.5</c:v>
                </c:pt>
                <c:pt idx="3275">
                  <c:v>52.5</c:v>
                </c:pt>
                <c:pt idx="3276">
                  <c:v>52.5</c:v>
                </c:pt>
                <c:pt idx="3277">
                  <c:v>52.5</c:v>
                </c:pt>
                <c:pt idx="3278">
                  <c:v>52.5</c:v>
                </c:pt>
                <c:pt idx="3279">
                  <c:v>52.5</c:v>
                </c:pt>
                <c:pt idx="3280">
                  <c:v>52.5</c:v>
                </c:pt>
                <c:pt idx="3281">
                  <c:v>52.5</c:v>
                </c:pt>
                <c:pt idx="3282">
                  <c:v>52.5</c:v>
                </c:pt>
                <c:pt idx="3283">
                  <c:v>52.5</c:v>
                </c:pt>
                <c:pt idx="3284">
                  <c:v>52.5</c:v>
                </c:pt>
                <c:pt idx="3285">
                  <c:v>52.5</c:v>
                </c:pt>
                <c:pt idx="3286">
                  <c:v>52.5</c:v>
                </c:pt>
                <c:pt idx="3287">
                  <c:v>52.5</c:v>
                </c:pt>
                <c:pt idx="3288">
                  <c:v>52.5</c:v>
                </c:pt>
                <c:pt idx="3289">
                  <c:v>52.5</c:v>
                </c:pt>
                <c:pt idx="3290">
                  <c:v>52.5</c:v>
                </c:pt>
                <c:pt idx="3291">
                  <c:v>52.5</c:v>
                </c:pt>
                <c:pt idx="3292">
                  <c:v>52.5</c:v>
                </c:pt>
                <c:pt idx="3293">
                  <c:v>52.5</c:v>
                </c:pt>
                <c:pt idx="3294">
                  <c:v>52.5</c:v>
                </c:pt>
                <c:pt idx="3295">
                  <c:v>52.5</c:v>
                </c:pt>
                <c:pt idx="3296">
                  <c:v>52.5</c:v>
                </c:pt>
                <c:pt idx="3297">
                  <c:v>52.5</c:v>
                </c:pt>
                <c:pt idx="3298">
                  <c:v>52.5</c:v>
                </c:pt>
                <c:pt idx="3299">
                  <c:v>52.5</c:v>
                </c:pt>
                <c:pt idx="3300">
                  <c:v>52.5</c:v>
                </c:pt>
                <c:pt idx="3301">
                  <c:v>52.5</c:v>
                </c:pt>
                <c:pt idx="3302">
                  <c:v>52.5</c:v>
                </c:pt>
                <c:pt idx="3303">
                  <c:v>52.5</c:v>
                </c:pt>
                <c:pt idx="3304">
                  <c:v>52.5</c:v>
                </c:pt>
                <c:pt idx="3305">
                  <c:v>52.5</c:v>
                </c:pt>
                <c:pt idx="3306">
                  <c:v>52.5</c:v>
                </c:pt>
                <c:pt idx="3307">
                  <c:v>52.5</c:v>
                </c:pt>
                <c:pt idx="3308">
                  <c:v>52.5</c:v>
                </c:pt>
                <c:pt idx="3309">
                  <c:v>52.5</c:v>
                </c:pt>
                <c:pt idx="3310">
                  <c:v>52.5</c:v>
                </c:pt>
                <c:pt idx="3311">
                  <c:v>52.5</c:v>
                </c:pt>
                <c:pt idx="3312">
                  <c:v>52.5</c:v>
                </c:pt>
                <c:pt idx="3313">
                  <c:v>52.5</c:v>
                </c:pt>
                <c:pt idx="3314">
                  <c:v>52.5</c:v>
                </c:pt>
                <c:pt idx="3315">
                  <c:v>52.5</c:v>
                </c:pt>
                <c:pt idx="3316">
                  <c:v>52.5</c:v>
                </c:pt>
                <c:pt idx="3317">
                  <c:v>52.5</c:v>
                </c:pt>
                <c:pt idx="3318">
                  <c:v>52.5</c:v>
                </c:pt>
                <c:pt idx="3319">
                  <c:v>52.5</c:v>
                </c:pt>
                <c:pt idx="3320">
                  <c:v>52.5</c:v>
                </c:pt>
                <c:pt idx="3321">
                  <c:v>52.5</c:v>
                </c:pt>
                <c:pt idx="3322">
                  <c:v>52.5</c:v>
                </c:pt>
                <c:pt idx="3323">
                  <c:v>52.5</c:v>
                </c:pt>
                <c:pt idx="3324">
                  <c:v>52.5</c:v>
                </c:pt>
                <c:pt idx="3325">
                  <c:v>52.5</c:v>
                </c:pt>
                <c:pt idx="3326">
                  <c:v>52.5</c:v>
                </c:pt>
                <c:pt idx="3327">
                  <c:v>52.5</c:v>
                </c:pt>
                <c:pt idx="3328">
                  <c:v>52.5</c:v>
                </c:pt>
                <c:pt idx="3329">
                  <c:v>52.5</c:v>
                </c:pt>
                <c:pt idx="3330">
                  <c:v>52.5</c:v>
                </c:pt>
                <c:pt idx="3331">
                  <c:v>52.5</c:v>
                </c:pt>
                <c:pt idx="3332">
                  <c:v>52.5</c:v>
                </c:pt>
                <c:pt idx="3333">
                  <c:v>52.5</c:v>
                </c:pt>
                <c:pt idx="3334">
                  <c:v>52.5</c:v>
                </c:pt>
                <c:pt idx="3335">
                  <c:v>52.5</c:v>
                </c:pt>
                <c:pt idx="3336">
                  <c:v>52.5</c:v>
                </c:pt>
                <c:pt idx="3337">
                  <c:v>52.5</c:v>
                </c:pt>
                <c:pt idx="3338">
                  <c:v>52.5</c:v>
                </c:pt>
                <c:pt idx="3339">
                  <c:v>52.5</c:v>
                </c:pt>
                <c:pt idx="3340">
                  <c:v>52.5</c:v>
                </c:pt>
                <c:pt idx="3341">
                  <c:v>52.5</c:v>
                </c:pt>
                <c:pt idx="3342">
                  <c:v>0</c:v>
                </c:pt>
                <c:pt idx="3343">
                  <c:v>6.0563162553191479</c:v>
                </c:pt>
                <c:pt idx="3344">
                  <c:v>9.4629941489361702</c:v>
                </c:pt>
                <c:pt idx="3345">
                  <c:v>21.670256601063826</c:v>
                </c:pt>
                <c:pt idx="3346">
                  <c:v>18.736728414893616</c:v>
                </c:pt>
                <c:pt idx="3347">
                  <c:v>52.5</c:v>
                </c:pt>
                <c:pt idx="3348">
                  <c:v>52.5</c:v>
                </c:pt>
                <c:pt idx="3349">
                  <c:v>52.5</c:v>
                </c:pt>
                <c:pt idx="3350">
                  <c:v>52.5</c:v>
                </c:pt>
                <c:pt idx="3351">
                  <c:v>52.5</c:v>
                </c:pt>
                <c:pt idx="3352">
                  <c:v>52.5</c:v>
                </c:pt>
                <c:pt idx="3353">
                  <c:v>52.5</c:v>
                </c:pt>
                <c:pt idx="3354">
                  <c:v>52.5</c:v>
                </c:pt>
                <c:pt idx="3355">
                  <c:v>52.5</c:v>
                </c:pt>
                <c:pt idx="3356">
                  <c:v>52.5</c:v>
                </c:pt>
                <c:pt idx="3357">
                  <c:v>52.5</c:v>
                </c:pt>
                <c:pt idx="3358">
                  <c:v>52.5</c:v>
                </c:pt>
                <c:pt idx="3359">
                  <c:v>52.5</c:v>
                </c:pt>
                <c:pt idx="3360">
                  <c:v>52.5</c:v>
                </c:pt>
                <c:pt idx="3361">
                  <c:v>52.5</c:v>
                </c:pt>
                <c:pt idx="3362">
                  <c:v>52.5</c:v>
                </c:pt>
                <c:pt idx="3363">
                  <c:v>52.5</c:v>
                </c:pt>
                <c:pt idx="3364">
                  <c:v>52.5</c:v>
                </c:pt>
                <c:pt idx="3365">
                  <c:v>52.5</c:v>
                </c:pt>
                <c:pt idx="3366">
                  <c:v>52.5</c:v>
                </c:pt>
                <c:pt idx="3367">
                  <c:v>0</c:v>
                </c:pt>
                <c:pt idx="3368">
                  <c:v>0</c:v>
                </c:pt>
                <c:pt idx="3369">
                  <c:v>52.5</c:v>
                </c:pt>
                <c:pt idx="3370">
                  <c:v>52.5</c:v>
                </c:pt>
                <c:pt idx="3371">
                  <c:v>52.5</c:v>
                </c:pt>
                <c:pt idx="3372">
                  <c:v>52.5</c:v>
                </c:pt>
                <c:pt idx="3373">
                  <c:v>52.5</c:v>
                </c:pt>
                <c:pt idx="3374">
                  <c:v>52.5</c:v>
                </c:pt>
                <c:pt idx="3375">
                  <c:v>52.5</c:v>
                </c:pt>
                <c:pt idx="3376">
                  <c:v>52.5</c:v>
                </c:pt>
                <c:pt idx="3377">
                  <c:v>52.5</c:v>
                </c:pt>
                <c:pt idx="3378">
                  <c:v>52.5</c:v>
                </c:pt>
                <c:pt idx="3379">
                  <c:v>52.5</c:v>
                </c:pt>
                <c:pt idx="3380">
                  <c:v>52.5</c:v>
                </c:pt>
                <c:pt idx="3381">
                  <c:v>52.5</c:v>
                </c:pt>
                <c:pt idx="3382">
                  <c:v>52.5</c:v>
                </c:pt>
                <c:pt idx="3383">
                  <c:v>52.5</c:v>
                </c:pt>
                <c:pt idx="3384">
                  <c:v>52.5</c:v>
                </c:pt>
                <c:pt idx="3385">
                  <c:v>52.5</c:v>
                </c:pt>
                <c:pt idx="3386">
                  <c:v>52.5</c:v>
                </c:pt>
                <c:pt idx="3387">
                  <c:v>52.5</c:v>
                </c:pt>
                <c:pt idx="3388">
                  <c:v>52.5</c:v>
                </c:pt>
                <c:pt idx="3389">
                  <c:v>52.5</c:v>
                </c:pt>
                <c:pt idx="3390">
                  <c:v>52.5</c:v>
                </c:pt>
                <c:pt idx="3391">
                  <c:v>52.5</c:v>
                </c:pt>
                <c:pt idx="3392">
                  <c:v>52.5</c:v>
                </c:pt>
                <c:pt idx="3393">
                  <c:v>52.5</c:v>
                </c:pt>
                <c:pt idx="3394">
                  <c:v>52.5</c:v>
                </c:pt>
                <c:pt idx="3395">
                  <c:v>52.5</c:v>
                </c:pt>
                <c:pt idx="3396">
                  <c:v>52.5</c:v>
                </c:pt>
                <c:pt idx="3397">
                  <c:v>52.5</c:v>
                </c:pt>
                <c:pt idx="3398">
                  <c:v>52.5</c:v>
                </c:pt>
                <c:pt idx="3399">
                  <c:v>52.5</c:v>
                </c:pt>
                <c:pt idx="3400">
                  <c:v>52.5</c:v>
                </c:pt>
                <c:pt idx="3401">
                  <c:v>52.5</c:v>
                </c:pt>
                <c:pt idx="3402">
                  <c:v>52.5</c:v>
                </c:pt>
                <c:pt idx="3403">
                  <c:v>52.5</c:v>
                </c:pt>
                <c:pt idx="3404">
                  <c:v>52.5</c:v>
                </c:pt>
                <c:pt idx="3405">
                  <c:v>52.5</c:v>
                </c:pt>
                <c:pt idx="3406">
                  <c:v>52.5</c:v>
                </c:pt>
                <c:pt idx="3407">
                  <c:v>52.5</c:v>
                </c:pt>
                <c:pt idx="3408">
                  <c:v>52.5</c:v>
                </c:pt>
                <c:pt idx="3409">
                  <c:v>52.5</c:v>
                </c:pt>
                <c:pt idx="3410">
                  <c:v>52.5</c:v>
                </c:pt>
                <c:pt idx="3411">
                  <c:v>52.5</c:v>
                </c:pt>
                <c:pt idx="3412">
                  <c:v>52.5</c:v>
                </c:pt>
                <c:pt idx="3413">
                  <c:v>52.5</c:v>
                </c:pt>
                <c:pt idx="3414">
                  <c:v>52.5</c:v>
                </c:pt>
                <c:pt idx="3415">
                  <c:v>52.5</c:v>
                </c:pt>
                <c:pt idx="3416">
                  <c:v>52.5</c:v>
                </c:pt>
                <c:pt idx="3417">
                  <c:v>52.5</c:v>
                </c:pt>
                <c:pt idx="3418">
                  <c:v>52.5</c:v>
                </c:pt>
                <c:pt idx="3419">
                  <c:v>52.5</c:v>
                </c:pt>
                <c:pt idx="3420">
                  <c:v>52.5</c:v>
                </c:pt>
                <c:pt idx="3421">
                  <c:v>52.5</c:v>
                </c:pt>
                <c:pt idx="3422">
                  <c:v>52.5</c:v>
                </c:pt>
                <c:pt idx="3423">
                  <c:v>52.5</c:v>
                </c:pt>
                <c:pt idx="3424">
                  <c:v>52.5</c:v>
                </c:pt>
                <c:pt idx="3425">
                  <c:v>52.5</c:v>
                </c:pt>
                <c:pt idx="3426">
                  <c:v>52.5</c:v>
                </c:pt>
                <c:pt idx="3427">
                  <c:v>52.5</c:v>
                </c:pt>
                <c:pt idx="3428">
                  <c:v>52.5</c:v>
                </c:pt>
                <c:pt idx="3429">
                  <c:v>52.5</c:v>
                </c:pt>
                <c:pt idx="3430">
                  <c:v>52.5</c:v>
                </c:pt>
                <c:pt idx="3431">
                  <c:v>52.5</c:v>
                </c:pt>
                <c:pt idx="3432">
                  <c:v>52.5</c:v>
                </c:pt>
                <c:pt idx="3433">
                  <c:v>52.5</c:v>
                </c:pt>
                <c:pt idx="3434">
                  <c:v>52.5</c:v>
                </c:pt>
                <c:pt idx="3435">
                  <c:v>52.5</c:v>
                </c:pt>
                <c:pt idx="3436">
                  <c:v>52.5</c:v>
                </c:pt>
                <c:pt idx="3437">
                  <c:v>52.5</c:v>
                </c:pt>
                <c:pt idx="3438">
                  <c:v>52.5</c:v>
                </c:pt>
                <c:pt idx="3439">
                  <c:v>52.5</c:v>
                </c:pt>
                <c:pt idx="3440">
                  <c:v>52.5</c:v>
                </c:pt>
                <c:pt idx="3441">
                  <c:v>52.5</c:v>
                </c:pt>
                <c:pt idx="3442">
                  <c:v>52.5</c:v>
                </c:pt>
                <c:pt idx="3443">
                  <c:v>52.5</c:v>
                </c:pt>
                <c:pt idx="3444">
                  <c:v>52.5</c:v>
                </c:pt>
                <c:pt idx="3445">
                  <c:v>52.5</c:v>
                </c:pt>
                <c:pt idx="3446">
                  <c:v>52.5</c:v>
                </c:pt>
                <c:pt idx="3447">
                  <c:v>52.5</c:v>
                </c:pt>
                <c:pt idx="3448">
                  <c:v>52.5</c:v>
                </c:pt>
                <c:pt idx="3449">
                  <c:v>52.5</c:v>
                </c:pt>
                <c:pt idx="3450">
                  <c:v>52.5</c:v>
                </c:pt>
                <c:pt idx="3451">
                  <c:v>52.5</c:v>
                </c:pt>
                <c:pt idx="3452">
                  <c:v>52.5</c:v>
                </c:pt>
                <c:pt idx="3453">
                  <c:v>52.5</c:v>
                </c:pt>
                <c:pt idx="3454">
                  <c:v>52.5</c:v>
                </c:pt>
                <c:pt idx="3455">
                  <c:v>52.5</c:v>
                </c:pt>
                <c:pt idx="3456">
                  <c:v>52.5</c:v>
                </c:pt>
                <c:pt idx="3457">
                  <c:v>52.5</c:v>
                </c:pt>
                <c:pt idx="3458">
                  <c:v>52.5</c:v>
                </c:pt>
                <c:pt idx="3459">
                  <c:v>52.5</c:v>
                </c:pt>
                <c:pt idx="3460">
                  <c:v>52.5</c:v>
                </c:pt>
                <c:pt idx="3461">
                  <c:v>52.5</c:v>
                </c:pt>
                <c:pt idx="3462">
                  <c:v>52.5</c:v>
                </c:pt>
                <c:pt idx="3463">
                  <c:v>52.5</c:v>
                </c:pt>
                <c:pt idx="3464">
                  <c:v>52.5</c:v>
                </c:pt>
                <c:pt idx="3465">
                  <c:v>52.5</c:v>
                </c:pt>
                <c:pt idx="3466">
                  <c:v>52.5</c:v>
                </c:pt>
                <c:pt idx="3467">
                  <c:v>52.5</c:v>
                </c:pt>
                <c:pt idx="3468">
                  <c:v>52.5</c:v>
                </c:pt>
                <c:pt idx="3469">
                  <c:v>52.5</c:v>
                </c:pt>
                <c:pt idx="3470">
                  <c:v>52.5</c:v>
                </c:pt>
                <c:pt idx="3471">
                  <c:v>52.5</c:v>
                </c:pt>
                <c:pt idx="3472">
                  <c:v>52.5</c:v>
                </c:pt>
                <c:pt idx="3473">
                  <c:v>52.5</c:v>
                </c:pt>
                <c:pt idx="3474">
                  <c:v>52.5</c:v>
                </c:pt>
                <c:pt idx="3475">
                  <c:v>52.5</c:v>
                </c:pt>
                <c:pt idx="3476">
                  <c:v>52.5</c:v>
                </c:pt>
                <c:pt idx="3477">
                  <c:v>52.5</c:v>
                </c:pt>
                <c:pt idx="3478">
                  <c:v>52.5</c:v>
                </c:pt>
                <c:pt idx="3479">
                  <c:v>46.022405787170328</c:v>
                </c:pt>
                <c:pt idx="3480">
                  <c:v>32.044994409088076</c:v>
                </c:pt>
                <c:pt idx="3481">
                  <c:v>31.706147651349511</c:v>
                </c:pt>
                <c:pt idx="3482">
                  <c:v>38.64122680556784</c:v>
                </c:pt>
                <c:pt idx="3483">
                  <c:v>28.582070600288716</c:v>
                </c:pt>
                <c:pt idx="3484">
                  <c:v>30.907771030248796</c:v>
                </c:pt>
                <c:pt idx="3485">
                  <c:v>25.335770544195611</c:v>
                </c:pt>
                <c:pt idx="3486">
                  <c:v>24.227732574204005</c:v>
                </c:pt>
                <c:pt idx="3487">
                  <c:v>39.935805192922004</c:v>
                </c:pt>
                <c:pt idx="3488">
                  <c:v>42.378123795724797</c:v>
                </c:pt>
                <c:pt idx="3489">
                  <c:v>27.880378099492155</c:v>
                </c:pt>
                <c:pt idx="3490">
                  <c:v>52.5</c:v>
                </c:pt>
                <c:pt idx="3491">
                  <c:v>52.5</c:v>
                </c:pt>
                <c:pt idx="3492">
                  <c:v>52.5</c:v>
                </c:pt>
                <c:pt idx="3493">
                  <c:v>52.5</c:v>
                </c:pt>
                <c:pt idx="3494">
                  <c:v>52.5</c:v>
                </c:pt>
                <c:pt idx="3495">
                  <c:v>52.5</c:v>
                </c:pt>
                <c:pt idx="3496">
                  <c:v>52.5</c:v>
                </c:pt>
                <c:pt idx="3497">
                  <c:v>52.5</c:v>
                </c:pt>
                <c:pt idx="3498">
                  <c:v>52.5</c:v>
                </c:pt>
                <c:pt idx="3499">
                  <c:v>52.5</c:v>
                </c:pt>
                <c:pt idx="3500">
                  <c:v>52.5</c:v>
                </c:pt>
                <c:pt idx="3501">
                  <c:v>52.5</c:v>
                </c:pt>
                <c:pt idx="3502">
                  <c:v>52.5</c:v>
                </c:pt>
                <c:pt idx="3503">
                  <c:v>52.5</c:v>
                </c:pt>
                <c:pt idx="3504">
                  <c:v>32.636369544497029</c:v>
                </c:pt>
                <c:pt idx="3505">
                  <c:v>19.502833801869883</c:v>
                </c:pt>
                <c:pt idx="3506">
                  <c:v>32.81112051298669</c:v>
                </c:pt>
                <c:pt idx="3507">
                  <c:v>25.232914886732033</c:v>
                </c:pt>
                <c:pt idx="3508">
                  <c:v>37.475108470968507</c:v>
                </c:pt>
                <c:pt idx="3509">
                  <c:v>31.577826492420119</c:v>
                </c:pt>
                <c:pt idx="3510">
                  <c:v>25.924332926799959</c:v>
                </c:pt>
                <c:pt idx="3511">
                  <c:v>37.594978183161366</c:v>
                </c:pt>
                <c:pt idx="3512">
                  <c:v>33.169248862925798</c:v>
                </c:pt>
                <c:pt idx="3513">
                  <c:v>52.5</c:v>
                </c:pt>
                <c:pt idx="3514">
                  <c:v>52.5</c:v>
                </c:pt>
                <c:pt idx="3515">
                  <c:v>52.5</c:v>
                </c:pt>
                <c:pt idx="3516">
                  <c:v>52.5</c:v>
                </c:pt>
                <c:pt idx="3517">
                  <c:v>52.5</c:v>
                </c:pt>
                <c:pt idx="3518">
                  <c:v>52.5</c:v>
                </c:pt>
                <c:pt idx="3519">
                  <c:v>52.5</c:v>
                </c:pt>
                <c:pt idx="3520">
                  <c:v>52.5</c:v>
                </c:pt>
                <c:pt idx="3521">
                  <c:v>52.5</c:v>
                </c:pt>
                <c:pt idx="3522">
                  <c:v>52.5</c:v>
                </c:pt>
                <c:pt idx="3523">
                  <c:v>52.5</c:v>
                </c:pt>
                <c:pt idx="3524">
                  <c:v>52.5</c:v>
                </c:pt>
                <c:pt idx="3525">
                  <c:v>52.5</c:v>
                </c:pt>
                <c:pt idx="3526">
                  <c:v>52.5</c:v>
                </c:pt>
                <c:pt idx="3527">
                  <c:v>33.282818280807987</c:v>
                </c:pt>
                <c:pt idx="3528">
                  <c:v>32.562145254837787</c:v>
                </c:pt>
                <c:pt idx="3529">
                  <c:v>24.404843686072354</c:v>
                </c:pt>
                <c:pt idx="3530">
                  <c:v>27.871935190720251</c:v>
                </c:pt>
                <c:pt idx="3531">
                  <c:v>43.911444781800583</c:v>
                </c:pt>
                <c:pt idx="3532">
                  <c:v>52.5</c:v>
                </c:pt>
                <c:pt idx="3533">
                  <c:v>52.5</c:v>
                </c:pt>
                <c:pt idx="3534">
                  <c:v>52.5</c:v>
                </c:pt>
                <c:pt idx="3535">
                  <c:v>0</c:v>
                </c:pt>
                <c:pt idx="3536">
                  <c:v>0</c:v>
                </c:pt>
                <c:pt idx="3537">
                  <c:v>52.5</c:v>
                </c:pt>
                <c:pt idx="3538">
                  <c:v>52.5</c:v>
                </c:pt>
                <c:pt idx="3539">
                  <c:v>52.5</c:v>
                </c:pt>
                <c:pt idx="3540">
                  <c:v>52.5</c:v>
                </c:pt>
                <c:pt idx="3541">
                  <c:v>52.5</c:v>
                </c:pt>
                <c:pt idx="3542">
                  <c:v>52.5</c:v>
                </c:pt>
                <c:pt idx="3543">
                  <c:v>52.5</c:v>
                </c:pt>
                <c:pt idx="3544">
                  <c:v>52.5</c:v>
                </c:pt>
                <c:pt idx="3545">
                  <c:v>52.5</c:v>
                </c:pt>
                <c:pt idx="3546">
                  <c:v>52.5</c:v>
                </c:pt>
                <c:pt idx="3547">
                  <c:v>52.5</c:v>
                </c:pt>
                <c:pt idx="3548">
                  <c:v>52.5</c:v>
                </c:pt>
                <c:pt idx="3549">
                  <c:v>52.5</c:v>
                </c:pt>
                <c:pt idx="3550">
                  <c:v>52.5</c:v>
                </c:pt>
                <c:pt idx="3551">
                  <c:v>52.5</c:v>
                </c:pt>
                <c:pt idx="3552">
                  <c:v>52.5</c:v>
                </c:pt>
                <c:pt idx="3553">
                  <c:v>52.5</c:v>
                </c:pt>
                <c:pt idx="3554">
                  <c:v>35.66450155230882</c:v>
                </c:pt>
                <c:pt idx="3555">
                  <c:v>43.892928903243956</c:v>
                </c:pt>
                <c:pt idx="3556">
                  <c:v>52.5</c:v>
                </c:pt>
                <c:pt idx="3557">
                  <c:v>52.5</c:v>
                </c:pt>
                <c:pt idx="3558">
                  <c:v>52.5</c:v>
                </c:pt>
                <c:pt idx="3559">
                  <c:v>52.5</c:v>
                </c:pt>
                <c:pt idx="3560">
                  <c:v>52.5</c:v>
                </c:pt>
                <c:pt idx="3561">
                  <c:v>52.5</c:v>
                </c:pt>
                <c:pt idx="3562">
                  <c:v>52.5</c:v>
                </c:pt>
                <c:pt idx="3563">
                  <c:v>43.560813686600319</c:v>
                </c:pt>
                <c:pt idx="3564">
                  <c:v>30.226798910425209</c:v>
                </c:pt>
                <c:pt idx="3565">
                  <c:v>36.283155175364158</c:v>
                </c:pt>
                <c:pt idx="3566">
                  <c:v>45.223109904835617</c:v>
                </c:pt>
                <c:pt idx="3567">
                  <c:v>41.909453989618882</c:v>
                </c:pt>
                <c:pt idx="3568">
                  <c:v>46.106236785046114</c:v>
                </c:pt>
                <c:pt idx="3569">
                  <c:v>39.165437743235863</c:v>
                </c:pt>
                <c:pt idx="3570">
                  <c:v>43.970290248103311</c:v>
                </c:pt>
                <c:pt idx="3571">
                  <c:v>32.743706408145499</c:v>
                </c:pt>
                <c:pt idx="3572">
                  <c:v>30.239960890262637</c:v>
                </c:pt>
                <c:pt idx="3573">
                  <c:v>27.479870774144047</c:v>
                </c:pt>
                <c:pt idx="3574">
                  <c:v>31.056580345792327</c:v>
                </c:pt>
                <c:pt idx="3575">
                  <c:v>29.18458944247709</c:v>
                </c:pt>
                <c:pt idx="3576">
                  <c:v>37.340569808470264</c:v>
                </c:pt>
                <c:pt idx="3577">
                  <c:v>27.815148485469535</c:v>
                </c:pt>
                <c:pt idx="3578">
                  <c:v>30.55391425303992</c:v>
                </c:pt>
                <c:pt idx="3579">
                  <c:v>32.727907558522247</c:v>
                </c:pt>
                <c:pt idx="3580">
                  <c:v>52.5</c:v>
                </c:pt>
                <c:pt idx="3581">
                  <c:v>52.5</c:v>
                </c:pt>
                <c:pt idx="3582">
                  <c:v>52.5</c:v>
                </c:pt>
                <c:pt idx="3583">
                  <c:v>52.5</c:v>
                </c:pt>
                <c:pt idx="3584">
                  <c:v>52.5</c:v>
                </c:pt>
                <c:pt idx="3585">
                  <c:v>52.5</c:v>
                </c:pt>
                <c:pt idx="3586">
                  <c:v>52.5</c:v>
                </c:pt>
                <c:pt idx="3587">
                  <c:v>52.5</c:v>
                </c:pt>
                <c:pt idx="3588">
                  <c:v>52.5</c:v>
                </c:pt>
                <c:pt idx="3589">
                  <c:v>52.5</c:v>
                </c:pt>
                <c:pt idx="3590">
                  <c:v>52.5</c:v>
                </c:pt>
                <c:pt idx="3591">
                  <c:v>52.5</c:v>
                </c:pt>
                <c:pt idx="3592">
                  <c:v>52.5</c:v>
                </c:pt>
                <c:pt idx="3593">
                  <c:v>52.5</c:v>
                </c:pt>
                <c:pt idx="3594">
                  <c:v>52.5</c:v>
                </c:pt>
                <c:pt idx="3595">
                  <c:v>52.5</c:v>
                </c:pt>
                <c:pt idx="3596">
                  <c:v>52.5</c:v>
                </c:pt>
                <c:pt idx="3597">
                  <c:v>52.5</c:v>
                </c:pt>
                <c:pt idx="3598">
                  <c:v>34.495146736176366</c:v>
                </c:pt>
                <c:pt idx="3599">
                  <c:v>30.585747503322636</c:v>
                </c:pt>
                <c:pt idx="3600">
                  <c:v>32.918809747312707</c:v>
                </c:pt>
                <c:pt idx="3601">
                  <c:v>27.55577860874655</c:v>
                </c:pt>
                <c:pt idx="3602">
                  <c:v>26.390383738379342</c:v>
                </c:pt>
                <c:pt idx="3603">
                  <c:v>38.995570949966577</c:v>
                </c:pt>
                <c:pt idx="3604">
                  <c:v>52.5</c:v>
                </c:pt>
                <c:pt idx="3605">
                  <c:v>52.5</c:v>
                </c:pt>
                <c:pt idx="3606">
                  <c:v>52.5</c:v>
                </c:pt>
                <c:pt idx="3607">
                  <c:v>52.5</c:v>
                </c:pt>
                <c:pt idx="3608">
                  <c:v>52.5</c:v>
                </c:pt>
                <c:pt idx="3609">
                  <c:v>52.5</c:v>
                </c:pt>
                <c:pt idx="3610">
                  <c:v>52.5</c:v>
                </c:pt>
                <c:pt idx="3611">
                  <c:v>52.5</c:v>
                </c:pt>
                <c:pt idx="3612">
                  <c:v>52.5</c:v>
                </c:pt>
                <c:pt idx="3613">
                  <c:v>52.5</c:v>
                </c:pt>
                <c:pt idx="3614">
                  <c:v>52.5</c:v>
                </c:pt>
                <c:pt idx="3615">
                  <c:v>52.5</c:v>
                </c:pt>
                <c:pt idx="3616">
                  <c:v>52.5</c:v>
                </c:pt>
                <c:pt idx="3617">
                  <c:v>52.5</c:v>
                </c:pt>
                <c:pt idx="3618">
                  <c:v>52.5</c:v>
                </c:pt>
                <c:pt idx="3619">
                  <c:v>52.5</c:v>
                </c:pt>
                <c:pt idx="3620">
                  <c:v>52.5</c:v>
                </c:pt>
                <c:pt idx="3621">
                  <c:v>52.5</c:v>
                </c:pt>
                <c:pt idx="3622">
                  <c:v>52.5</c:v>
                </c:pt>
                <c:pt idx="3623">
                  <c:v>52.5</c:v>
                </c:pt>
                <c:pt idx="3624">
                  <c:v>52.5</c:v>
                </c:pt>
                <c:pt idx="3625">
                  <c:v>52.5</c:v>
                </c:pt>
                <c:pt idx="3626">
                  <c:v>52.5</c:v>
                </c:pt>
                <c:pt idx="3627">
                  <c:v>52.5</c:v>
                </c:pt>
                <c:pt idx="3628">
                  <c:v>52.5</c:v>
                </c:pt>
                <c:pt idx="3629">
                  <c:v>52.5</c:v>
                </c:pt>
                <c:pt idx="3630">
                  <c:v>52.5</c:v>
                </c:pt>
                <c:pt idx="3631">
                  <c:v>52.5</c:v>
                </c:pt>
                <c:pt idx="3632">
                  <c:v>52.5</c:v>
                </c:pt>
                <c:pt idx="3633">
                  <c:v>52.5</c:v>
                </c:pt>
                <c:pt idx="3634">
                  <c:v>52.5</c:v>
                </c:pt>
                <c:pt idx="3635">
                  <c:v>52.5</c:v>
                </c:pt>
                <c:pt idx="3636">
                  <c:v>52.5</c:v>
                </c:pt>
                <c:pt idx="3637">
                  <c:v>52.5</c:v>
                </c:pt>
                <c:pt idx="3638">
                  <c:v>52.5</c:v>
                </c:pt>
                <c:pt idx="3639">
                  <c:v>52.5</c:v>
                </c:pt>
                <c:pt idx="3640">
                  <c:v>52.5</c:v>
                </c:pt>
                <c:pt idx="3641">
                  <c:v>52.5</c:v>
                </c:pt>
                <c:pt idx="3642">
                  <c:v>52.5</c:v>
                </c:pt>
                <c:pt idx="3643">
                  <c:v>52.5</c:v>
                </c:pt>
                <c:pt idx="3644">
                  <c:v>52.5</c:v>
                </c:pt>
                <c:pt idx="3645">
                  <c:v>52.5</c:v>
                </c:pt>
                <c:pt idx="3646">
                  <c:v>33.193214982037489</c:v>
                </c:pt>
                <c:pt idx="3647">
                  <c:v>28.734015057899342</c:v>
                </c:pt>
                <c:pt idx="3648">
                  <c:v>34.990008497832832</c:v>
                </c:pt>
                <c:pt idx="3649">
                  <c:v>28.189827357468857</c:v>
                </c:pt>
                <c:pt idx="3650">
                  <c:v>41.143081328371636</c:v>
                </c:pt>
                <c:pt idx="3651">
                  <c:v>19.815084020438917</c:v>
                </c:pt>
                <c:pt idx="3652">
                  <c:v>19.799173861329109</c:v>
                </c:pt>
                <c:pt idx="3653">
                  <c:v>30.82688034537933</c:v>
                </c:pt>
                <c:pt idx="3654">
                  <c:v>33.292428263844016</c:v>
                </c:pt>
                <c:pt idx="3655">
                  <c:v>52.5</c:v>
                </c:pt>
                <c:pt idx="3656">
                  <c:v>52.5</c:v>
                </c:pt>
                <c:pt idx="3657">
                  <c:v>49.455085932470851</c:v>
                </c:pt>
                <c:pt idx="3658">
                  <c:v>45.453139410905401</c:v>
                </c:pt>
                <c:pt idx="3659">
                  <c:v>47.317563392604271</c:v>
                </c:pt>
                <c:pt idx="3660">
                  <c:v>21.480750576290514</c:v>
                </c:pt>
                <c:pt idx="3661">
                  <c:v>45.538939547797256</c:v>
                </c:pt>
                <c:pt idx="3662">
                  <c:v>39.743987656317927</c:v>
                </c:pt>
                <c:pt idx="3663">
                  <c:v>52.5</c:v>
                </c:pt>
                <c:pt idx="3664">
                  <c:v>46.029451496553357</c:v>
                </c:pt>
                <c:pt idx="3665">
                  <c:v>40.802689880312556</c:v>
                </c:pt>
                <c:pt idx="3666">
                  <c:v>47.652211793382776</c:v>
                </c:pt>
                <c:pt idx="3667">
                  <c:v>25.716573350338876</c:v>
                </c:pt>
                <c:pt idx="3668">
                  <c:v>23.746962333586453</c:v>
                </c:pt>
                <c:pt idx="3669">
                  <c:v>23.35174920702957</c:v>
                </c:pt>
                <c:pt idx="3670">
                  <c:v>26.173706270200682</c:v>
                </c:pt>
                <c:pt idx="3671">
                  <c:v>29.798022077486394</c:v>
                </c:pt>
                <c:pt idx="3672">
                  <c:v>27.433149427498165</c:v>
                </c:pt>
                <c:pt idx="3673">
                  <c:v>28.030992938086683</c:v>
                </c:pt>
                <c:pt idx="3674">
                  <c:v>23.868733289326883</c:v>
                </c:pt>
                <c:pt idx="3675">
                  <c:v>23.938486515591194</c:v>
                </c:pt>
                <c:pt idx="3676">
                  <c:v>22.455070553575524</c:v>
                </c:pt>
                <c:pt idx="3677">
                  <c:v>29.191985116233582</c:v>
                </c:pt>
                <c:pt idx="3678">
                  <c:v>26.592269093134981</c:v>
                </c:pt>
                <c:pt idx="3679">
                  <c:v>49.426240465876425</c:v>
                </c:pt>
                <c:pt idx="3680">
                  <c:v>45.790961530537651</c:v>
                </c:pt>
                <c:pt idx="3681">
                  <c:v>40.590995678254203</c:v>
                </c:pt>
                <c:pt idx="3682">
                  <c:v>28.674400644924393</c:v>
                </c:pt>
                <c:pt idx="3683">
                  <c:v>48.211696333731773</c:v>
                </c:pt>
                <c:pt idx="3684">
                  <c:v>44.586034766297445</c:v>
                </c:pt>
                <c:pt idx="3685">
                  <c:v>33.550951175257367</c:v>
                </c:pt>
                <c:pt idx="3686">
                  <c:v>39.368221812806041</c:v>
                </c:pt>
                <c:pt idx="3687">
                  <c:v>28.533570221425407</c:v>
                </c:pt>
                <c:pt idx="3688">
                  <c:v>39.272576555180784</c:v>
                </c:pt>
                <c:pt idx="3689">
                  <c:v>43.049570415987318</c:v>
                </c:pt>
                <c:pt idx="3690">
                  <c:v>52.5</c:v>
                </c:pt>
                <c:pt idx="3691">
                  <c:v>52.5</c:v>
                </c:pt>
                <c:pt idx="3692">
                  <c:v>52.5</c:v>
                </c:pt>
                <c:pt idx="3693">
                  <c:v>52.5</c:v>
                </c:pt>
                <c:pt idx="3694">
                  <c:v>52.5</c:v>
                </c:pt>
                <c:pt idx="3695">
                  <c:v>52.5</c:v>
                </c:pt>
                <c:pt idx="3696">
                  <c:v>52.5</c:v>
                </c:pt>
                <c:pt idx="3697">
                  <c:v>52.5</c:v>
                </c:pt>
                <c:pt idx="3698">
                  <c:v>49.017799320765562</c:v>
                </c:pt>
                <c:pt idx="3699">
                  <c:v>52.5</c:v>
                </c:pt>
                <c:pt idx="3700">
                  <c:v>52.5</c:v>
                </c:pt>
                <c:pt idx="3701">
                  <c:v>52.5</c:v>
                </c:pt>
                <c:pt idx="3702">
                  <c:v>52.5</c:v>
                </c:pt>
                <c:pt idx="3703">
                  <c:v>52.5</c:v>
                </c:pt>
                <c:pt idx="3704">
                  <c:v>52.5</c:v>
                </c:pt>
                <c:pt idx="3705">
                  <c:v>52.5</c:v>
                </c:pt>
                <c:pt idx="3706">
                  <c:v>52.5</c:v>
                </c:pt>
                <c:pt idx="3707">
                  <c:v>52.5</c:v>
                </c:pt>
                <c:pt idx="3708">
                  <c:v>52.5</c:v>
                </c:pt>
                <c:pt idx="3709">
                  <c:v>52.5</c:v>
                </c:pt>
                <c:pt idx="3710">
                  <c:v>52.5</c:v>
                </c:pt>
                <c:pt idx="3711">
                  <c:v>52.5</c:v>
                </c:pt>
                <c:pt idx="3712">
                  <c:v>52.5</c:v>
                </c:pt>
                <c:pt idx="3713">
                  <c:v>52.5</c:v>
                </c:pt>
                <c:pt idx="3714">
                  <c:v>52.5</c:v>
                </c:pt>
                <c:pt idx="3715">
                  <c:v>52.5</c:v>
                </c:pt>
                <c:pt idx="3716">
                  <c:v>52.5</c:v>
                </c:pt>
                <c:pt idx="3717">
                  <c:v>52.5</c:v>
                </c:pt>
                <c:pt idx="3718">
                  <c:v>52.5</c:v>
                </c:pt>
                <c:pt idx="3719">
                  <c:v>52.5</c:v>
                </c:pt>
                <c:pt idx="3720">
                  <c:v>52.5</c:v>
                </c:pt>
                <c:pt idx="3721">
                  <c:v>52.5</c:v>
                </c:pt>
                <c:pt idx="3722">
                  <c:v>52.5</c:v>
                </c:pt>
                <c:pt idx="3723">
                  <c:v>52.5</c:v>
                </c:pt>
                <c:pt idx="3724">
                  <c:v>52.5</c:v>
                </c:pt>
                <c:pt idx="3725">
                  <c:v>52.5</c:v>
                </c:pt>
                <c:pt idx="3726">
                  <c:v>52.5</c:v>
                </c:pt>
                <c:pt idx="3727">
                  <c:v>52.5</c:v>
                </c:pt>
                <c:pt idx="3728">
                  <c:v>52.5</c:v>
                </c:pt>
                <c:pt idx="3729">
                  <c:v>52.5</c:v>
                </c:pt>
                <c:pt idx="3730">
                  <c:v>52.5</c:v>
                </c:pt>
                <c:pt idx="3731">
                  <c:v>52.5</c:v>
                </c:pt>
                <c:pt idx="3732">
                  <c:v>52.5</c:v>
                </c:pt>
                <c:pt idx="3733">
                  <c:v>52.5</c:v>
                </c:pt>
                <c:pt idx="3734">
                  <c:v>52.5</c:v>
                </c:pt>
                <c:pt idx="3735">
                  <c:v>52.5</c:v>
                </c:pt>
                <c:pt idx="3736">
                  <c:v>52.5</c:v>
                </c:pt>
                <c:pt idx="3737">
                  <c:v>52.5</c:v>
                </c:pt>
                <c:pt idx="3738">
                  <c:v>0</c:v>
                </c:pt>
                <c:pt idx="3739">
                  <c:v>52.5</c:v>
                </c:pt>
                <c:pt idx="3740">
                  <c:v>52.5</c:v>
                </c:pt>
                <c:pt idx="3741">
                  <c:v>52.5</c:v>
                </c:pt>
                <c:pt idx="3742">
                  <c:v>52.5</c:v>
                </c:pt>
                <c:pt idx="3743">
                  <c:v>52.5</c:v>
                </c:pt>
                <c:pt idx="3744">
                  <c:v>52.5</c:v>
                </c:pt>
                <c:pt idx="3745">
                  <c:v>52.5</c:v>
                </c:pt>
                <c:pt idx="3746">
                  <c:v>52.5</c:v>
                </c:pt>
                <c:pt idx="3747">
                  <c:v>52.5</c:v>
                </c:pt>
                <c:pt idx="3748">
                  <c:v>52.5</c:v>
                </c:pt>
                <c:pt idx="3749">
                  <c:v>52.5</c:v>
                </c:pt>
                <c:pt idx="3750">
                  <c:v>52.5</c:v>
                </c:pt>
                <c:pt idx="3751">
                  <c:v>52.5</c:v>
                </c:pt>
                <c:pt idx="3752">
                  <c:v>52.5</c:v>
                </c:pt>
                <c:pt idx="3753">
                  <c:v>52.5</c:v>
                </c:pt>
                <c:pt idx="3754">
                  <c:v>52.5</c:v>
                </c:pt>
                <c:pt idx="3755">
                  <c:v>52.5</c:v>
                </c:pt>
                <c:pt idx="3756">
                  <c:v>52.5</c:v>
                </c:pt>
                <c:pt idx="3757">
                  <c:v>52.5</c:v>
                </c:pt>
                <c:pt idx="3758">
                  <c:v>52.5</c:v>
                </c:pt>
                <c:pt idx="3759">
                  <c:v>52.5</c:v>
                </c:pt>
                <c:pt idx="3760">
                  <c:v>52.5</c:v>
                </c:pt>
                <c:pt idx="3761">
                  <c:v>52.5</c:v>
                </c:pt>
                <c:pt idx="3762">
                  <c:v>52.5</c:v>
                </c:pt>
                <c:pt idx="3763">
                  <c:v>0</c:v>
                </c:pt>
                <c:pt idx="3764">
                  <c:v>52.5</c:v>
                </c:pt>
                <c:pt idx="3765">
                  <c:v>52.5</c:v>
                </c:pt>
                <c:pt idx="3766">
                  <c:v>52.5</c:v>
                </c:pt>
                <c:pt idx="3767">
                  <c:v>52.5</c:v>
                </c:pt>
                <c:pt idx="3768">
                  <c:v>52.5</c:v>
                </c:pt>
                <c:pt idx="3769">
                  <c:v>52.5</c:v>
                </c:pt>
                <c:pt idx="3770">
                  <c:v>52.5</c:v>
                </c:pt>
                <c:pt idx="3771">
                  <c:v>52.5</c:v>
                </c:pt>
                <c:pt idx="3772">
                  <c:v>52.5</c:v>
                </c:pt>
                <c:pt idx="3773">
                  <c:v>52.5</c:v>
                </c:pt>
                <c:pt idx="3774">
                  <c:v>52.5</c:v>
                </c:pt>
                <c:pt idx="3775">
                  <c:v>52.5</c:v>
                </c:pt>
                <c:pt idx="3776">
                  <c:v>52.5</c:v>
                </c:pt>
                <c:pt idx="3777">
                  <c:v>52.5</c:v>
                </c:pt>
                <c:pt idx="3778">
                  <c:v>52.5</c:v>
                </c:pt>
                <c:pt idx="3779">
                  <c:v>52.5</c:v>
                </c:pt>
                <c:pt idx="3780">
                  <c:v>52.5</c:v>
                </c:pt>
                <c:pt idx="3781">
                  <c:v>52.5</c:v>
                </c:pt>
                <c:pt idx="3782">
                  <c:v>52.5</c:v>
                </c:pt>
                <c:pt idx="3783">
                  <c:v>52.5</c:v>
                </c:pt>
                <c:pt idx="3784">
                  <c:v>52.5</c:v>
                </c:pt>
                <c:pt idx="3785">
                  <c:v>52.5</c:v>
                </c:pt>
                <c:pt idx="3786">
                  <c:v>52.5</c:v>
                </c:pt>
                <c:pt idx="3787">
                  <c:v>52.5</c:v>
                </c:pt>
                <c:pt idx="3788">
                  <c:v>52.5</c:v>
                </c:pt>
                <c:pt idx="3789">
                  <c:v>52.5</c:v>
                </c:pt>
                <c:pt idx="3790">
                  <c:v>52.5</c:v>
                </c:pt>
                <c:pt idx="3791">
                  <c:v>52.5</c:v>
                </c:pt>
                <c:pt idx="3792">
                  <c:v>52.5</c:v>
                </c:pt>
                <c:pt idx="3793">
                  <c:v>52.5</c:v>
                </c:pt>
                <c:pt idx="3794">
                  <c:v>52.5</c:v>
                </c:pt>
                <c:pt idx="3795">
                  <c:v>52.5</c:v>
                </c:pt>
                <c:pt idx="3796">
                  <c:v>52.5</c:v>
                </c:pt>
                <c:pt idx="3797">
                  <c:v>52.5</c:v>
                </c:pt>
                <c:pt idx="3798">
                  <c:v>52.5</c:v>
                </c:pt>
                <c:pt idx="3799">
                  <c:v>52.5</c:v>
                </c:pt>
                <c:pt idx="3800">
                  <c:v>52.5</c:v>
                </c:pt>
                <c:pt idx="3801">
                  <c:v>52.5</c:v>
                </c:pt>
                <c:pt idx="3802">
                  <c:v>52.5</c:v>
                </c:pt>
                <c:pt idx="3803">
                  <c:v>52.5</c:v>
                </c:pt>
                <c:pt idx="3804">
                  <c:v>52.5</c:v>
                </c:pt>
                <c:pt idx="3805">
                  <c:v>52.5</c:v>
                </c:pt>
                <c:pt idx="3806">
                  <c:v>52.5</c:v>
                </c:pt>
                <c:pt idx="3807">
                  <c:v>52.5</c:v>
                </c:pt>
                <c:pt idx="3808">
                  <c:v>52.5</c:v>
                </c:pt>
                <c:pt idx="3809">
                  <c:v>52.5</c:v>
                </c:pt>
                <c:pt idx="3810">
                  <c:v>52.5</c:v>
                </c:pt>
                <c:pt idx="3811">
                  <c:v>52.5</c:v>
                </c:pt>
                <c:pt idx="3812">
                  <c:v>52.5</c:v>
                </c:pt>
                <c:pt idx="3813">
                  <c:v>52.5</c:v>
                </c:pt>
                <c:pt idx="3814">
                  <c:v>52.5</c:v>
                </c:pt>
                <c:pt idx="3815">
                  <c:v>52.5</c:v>
                </c:pt>
                <c:pt idx="3816">
                  <c:v>52.5</c:v>
                </c:pt>
                <c:pt idx="3817">
                  <c:v>52.5</c:v>
                </c:pt>
                <c:pt idx="3818">
                  <c:v>52.5</c:v>
                </c:pt>
                <c:pt idx="3819">
                  <c:v>52.5</c:v>
                </c:pt>
                <c:pt idx="3820">
                  <c:v>52.5</c:v>
                </c:pt>
                <c:pt idx="3821">
                  <c:v>52.5</c:v>
                </c:pt>
                <c:pt idx="3822">
                  <c:v>52.5</c:v>
                </c:pt>
                <c:pt idx="3823">
                  <c:v>52.5</c:v>
                </c:pt>
                <c:pt idx="3824">
                  <c:v>52.5</c:v>
                </c:pt>
                <c:pt idx="3825">
                  <c:v>52.5</c:v>
                </c:pt>
                <c:pt idx="3826">
                  <c:v>52.5</c:v>
                </c:pt>
                <c:pt idx="3827">
                  <c:v>52.5</c:v>
                </c:pt>
                <c:pt idx="3828">
                  <c:v>52.5</c:v>
                </c:pt>
                <c:pt idx="3829">
                  <c:v>52.5</c:v>
                </c:pt>
                <c:pt idx="3830">
                  <c:v>52.5</c:v>
                </c:pt>
                <c:pt idx="3831">
                  <c:v>52.5</c:v>
                </c:pt>
                <c:pt idx="3832">
                  <c:v>52.5</c:v>
                </c:pt>
                <c:pt idx="3833">
                  <c:v>52.5</c:v>
                </c:pt>
                <c:pt idx="3834">
                  <c:v>52.5</c:v>
                </c:pt>
                <c:pt idx="3835">
                  <c:v>0</c:v>
                </c:pt>
                <c:pt idx="3836">
                  <c:v>0</c:v>
                </c:pt>
                <c:pt idx="3837">
                  <c:v>52.5</c:v>
                </c:pt>
                <c:pt idx="3838">
                  <c:v>52.5</c:v>
                </c:pt>
                <c:pt idx="3839">
                  <c:v>52.5</c:v>
                </c:pt>
                <c:pt idx="3840">
                  <c:v>52.5</c:v>
                </c:pt>
                <c:pt idx="3841">
                  <c:v>52.5</c:v>
                </c:pt>
                <c:pt idx="3842">
                  <c:v>52.5</c:v>
                </c:pt>
                <c:pt idx="3843">
                  <c:v>52.5</c:v>
                </c:pt>
                <c:pt idx="3844">
                  <c:v>52.5</c:v>
                </c:pt>
                <c:pt idx="3845">
                  <c:v>52.5</c:v>
                </c:pt>
                <c:pt idx="3846">
                  <c:v>52.5</c:v>
                </c:pt>
                <c:pt idx="3847">
                  <c:v>52.5</c:v>
                </c:pt>
                <c:pt idx="3848">
                  <c:v>52.5</c:v>
                </c:pt>
                <c:pt idx="3849">
                  <c:v>52.5</c:v>
                </c:pt>
                <c:pt idx="3850">
                  <c:v>52.5</c:v>
                </c:pt>
                <c:pt idx="3851">
                  <c:v>52.5</c:v>
                </c:pt>
                <c:pt idx="3852">
                  <c:v>52.5</c:v>
                </c:pt>
                <c:pt idx="3853">
                  <c:v>52.5</c:v>
                </c:pt>
                <c:pt idx="3854">
                  <c:v>52.5</c:v>
                </c:pt>
                <c:pt idx="3855">
                  <c:v>52.5</c:v>
                </c:pt>
                <c:pt idx="3856">
                  <c:v>52.5</c:v>
                </c:pt>
                <c:pt idx="3857">
                  <c:v>52.5</c:v>
                </c:pt>
                <c:pt idx="3858">
                  <c:v>52.5</c:v>
                </c:pt>
                <c:pt idx="3859">
                  <c:v>52.5</c:v>
                </c:pt>
                <c:pt idx="3860">
                  <c:v>52.5</c:v>
                </c:pt>
                <c:pt idx="3861">
                  <c:v>52.5</c:v>
                </c:pt>
                <c:pt idx="3862">
                  <c:v>52.5</c:v>
                </c:pt>
                <c:pt idx="3863">
                  <c:v>52.5</c:v>
                </c:pt>
                <c:pt idx="3864">
                  <c:v>52.5</c:v>
                </c:pt>
                <c:pt idx="3865">
                  <c:v>52.5</c:v>
                </c:pt>
                <c:pt idx="3866">
                  <c:v>52.5</c:v>
                </c:pt>
                <c:pt idx="3867">
                  <c:v>52.5</c:v>
                </c:pt>
                <c:pt idx="3868">
                  <c:v>52.5</c:v>
                </c:pt>
                <c:pt idx="3869">
                  <c:v>52.5</c:v>
                </c:pt>
                <c:pt idx="3870">
                  <c:v>52.5</c:v>
                </c:pt>
                <c:pt idx="3871">
                  <c:v>52.5</c:v>
                </c:pt>
                <c:pt idx="3872">
                  <c:v>52.5</c:v>
                </c:pt>
                <c:pt idx="3873">
                  <c:v>52.5</c:v>
                </c:pt>
                <c:pt idx="3874">
                  <c:v>52.5</c:v>
                </c:pt>
                <c:pt idx="3875">
                  <c:v>52.5</c:v>
                </c:pt>
                <c:pt idx="3876">
                  <c:v>52.5</c:v>
                </c:pt>
                <c:pt idx="3877">
                  <c:v>52.5</c:v>
                </c:pt>
                <c:pt idx="3878">
                  <c:v>52.5</c:v>
                </c:pt>
                <c:pt idx="3879">
                  <c:v>52.5</c:v>
                </c:pt>
                <c:pt idx="3880">
                  <c:v>9.7468839734042518</c:v>
                </c:pt>
                <c:pt idx="3881">
                  <c:v>5.3939066648936169</c:v>
                </c:pt>
                <c:pt idx="3882">
                  <c:v>0</c:v>
                </c:pt>
                <c:pt idx="3883">
                  <c:v>52.5</c:v>
                </c:pt>
                <c:pt idx="3884">
                  <c:v>52.5</c:v>
                </c:pt>
                <c:pt idx="3885">
                  <c:v>52.5</c:v>
                </c:pt>
                <c:pt idx="3886">
                  <c:v>52.5</c:v>
                </c:pt>
                <c:pt idx="3887">
                  <c:v>52.5</c:v>
                </c:pt>
                <c:pt idx="3888">
                  <c:v>52.5</c:v>
                </c:pt>
                <c:pt idx="3889">
                  <c:v>52.5</c:v>
                </c:pt>
                <c:pt idx="3890">
                  <c:v>52.5</c:v>
                </c:pt>
                <c:pt idx="3891">
                  <c:v>52.5</c:v>
                </c:pt>
                <c:pt idx="3892">
                  <c:v>52.5</c:v>
                </c:pt>
                <c:pt idx="3893">
                  <c:v>52.5</c:v>
                </c:pt>
                <c:pt idx="3894">
                  <c:v>9.9361438563829783</c:v>
                </c:pt>
                <c:pt idx="3895">
                  <c:v>11.923372627659573</c:v>
                </c:pt>
                <c:pt idx="3896">
                  <c:v>13.058931925531912</c:v>
                </c:pt>
                <c:pt idx="3897">
                  <c:v>52.5</c:v>
                </c:pt>
                <c:pt idx="3898">
                  <c:v>52.5</c:v>
                </c:pt>
                <c:pt idx="3899">
                  <c:v>52.5</c:v>
                </c:pt>
                <c:pt idx="3900">
                  <c:v>52.5</c:v>
                </c:pt>
                <c:pt idx="3901">
                  <c:v>52.5</c:v>
                </c:pt>
                <c:pt idx="3902">
                  <c:v>52.5</c:v>
                </c:pt>
                <c:pt idx="3903">
                  <c:v>52.5</c:v>
                </c:pt>
                <c:pt idx="3904">
                  <c:v>52.5</c:v>
                </c:pt>
                <c:pt idx="3905">
                  <c:v>52.5</c:v>
                </c:pt>
                <c:pt idx="3906">
                  <c:v>52.5</c:v>
                </c:pt>
                <c:pt idx="3907">
                  <c:v>52.5</c:v>
                </c:pt>
                <c:pt idx="3908">
                  <c:v>52.5</c:v>
                </c:pt>
                <c:pt idx="3909">
                  <c:v>52.5</c:v>
                </c:pt>
                <c:pt idx="3910">
                  <c:v>52.5</c:v>
                </c:pt>
                <c:pt idx="3911">
                  <c:v>52.5</c:v>
                </c:pt>
                <c:pt idx="3912">
                  <c:v>52.5</c:v>
                </c:pt>
                <c:pt idx="3913">
                  <c:v>52.5</c:v>
                </c:pt>
                <c:pt idx="3914">
                  <c:v>52.5</c:v>
                </c:pt>
                <c:pt idx="3915">
                  <c:v>52.5</c:v>
                </c:pt>
                <c:pt idx="3916">
                  <c:v>52.5</c:v>
                </c:pt>
                <c:pt idx="3917">
                  <c:v>52.5</c:v>
                </c:pt>
                <c:pt idx="3918">
                  <c:v>52.5</c:v>
                </c:pt>
                <c:pt idx="3919">
                  <c:v>52.5</c:v>
                </c:pt>
                <c:pt idx="3920">
                  <c:v>52.5</c:v>
                </c:pt>
                <c:pt idx="3921">
                  <c:v>52.5</c:v>
                </c:pt>
                <c:pt idx="3922">
                  <c:v>52.5</c:v>
                </c:pt>
                <c:pt idx="3923">
                  <c:v>52.5</c:v>
                </c:pt>
                <c:pt idx="3924">
                  <c:v>52.5</c:v>
                </c:pt>
                <c:pt idx="3925">
                  <c:v>52.5</c:v>
                </c:pt>
                <c:pt idx="3926">
                  <c:v>52.5</c:v>
                </c:pt>
                <c:pt idx="3927">
                  <c:v>52.5</c:v>
                </c:pt>
                <c:pt idx="3928">
                  <c:v>52.5</c:v>
                </c:pt>
                <c:pt idx="3929">
                  <c:v>52.5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52.5</c:v>
                </c:pt>
                <c:pt idx="3934">
                  <c:v>52.5</c:v>
                </c:pt>
                <c:pt idx="3935">
                  <c:v>52.5</c:v>
                </c:pt>
                <c:pt idx="3936">
                  <c:v>52.5</c:v>
                </c:pt>
                <c:pt idx="3937">
                  <c:v>52.5</c:v>
                </c:pt>
                <c:pt idx="3938">
                  <c:v>52.5</c:v>
                </c:pt>
                <c:pt idx="3939">
                  <c:v>52.5</c:v>
                </c:pt>
                <c:pt idx="3940">
                  <c:v>52.5</c:v>
                </c:pt>
                <c:pt idx="3941">
                  <c:v>52.5</c:v>
                </c:pt>
                <c:pt idx="3942">
                  <c:v>52.5</c:v>
                </c:pt>
                <c:pt idx="3943">
                  <c:v>9.179104324468085</c:v>
                </c:pt>
                <c:pt idx="3944">
                  <c:v>52.5</c:v>
                </c:pt>
                <c:pt idx="3945">
                  <c:v>52.5</c:v>
                </c:pt>
                <c:pt idx="3946">
                  <c:v>52.5</c:v>
                </c:pt>
                <c:pt idx="3947">
                  <c:v>52.5</c:v>
                </c:pt>
                <c:pt idx="3948">
                  <c:v>52.5</c:v>
                </c:pt>
                <c:pt idx="3949">
                  <c:v>52.5</c:v>
                </c:pt>
                <c:pt idx="3950">
                  <c:v>52.5</c:v>
                </c:pt>
                <c:pt idx="3951">
                  <c:v>52.5</c:v>
                </c:pt>
                <c:pt idx="3952">
                  <c:v>52.5</c:v>
                </c:pt>
                <c:pt idx="3953">
                  <c:v>5.7724264308510627</c:v>
                </c:pt>
                <c:pt idx="3954">
                  <c:v>0</c:v>
                </c:pt>
                <c:pt idx="3955">
                  <c:v>0</c:v>
                </c:pt>
                <c:pt idx="3956">
                  <c:v>52.5</c:v>
                </c:pt>
                <c:pt idx="3957">
                  <c:v>52.5</c:v>
                </c:pt>
                <c:pt idx="3958">
                  <c:v>52.5</c:v>
                </c:pt>
                <c:pt idx="3959">
                  <c:v>52.5</c:v>
                </c:pt>
                <c:pt idx="3960">
                  <c:v>52.5</c:v>
                </c:pt>
                <c:pt idx="3961">
                  <c:v>52.5</c:v>
                </c:pt>
                <c:pt idx="3962">
                  <c:v>52.5</c:v>
                </c:pt>
                <c:pt idx="3963">
                  <c:v>52.5</c:v>
                </c:pt>
                <c:pt idx="3964">
                  <c:v>52.5</c:v>
                </c:pt>
                <c:pt idx="3965">
                  <c:v>52.5</c:v>
                </c:pt>
                <c:pt idx="3966">
                  <c:v>52.5</c:v>
                </c:pt>
                <c:pt idx="3967">
                  <c:v>52.5</c:v>
                </c:pt>
                <c:pt idx="3968">
                  <c:v>52.5</c:v>
                </c:pt>
                <c:pt idx="3969">
                  <c:v>52.5</c:v>
                </c:pt>
                <c:pt idx="3970">
                  <c:v>52.5</c:v>
                </c:pt>
                <c:pt idx="3971">
                  <c:v>52.5</c:v>
                </c:pt>
                <c:pt idx="3972">
                  <c:v>52.5</c:v>
                </c:pt>
                <c:pt idx="3973">
                  <c:v>52.5</c:v>
                </c:pt>
                <c:pt idx="3974">
                  <c:v>52.5</c:v>
                </c:pt>
                <c:pt idx="3975">
                  <c:v>52.5</c:v>
                </c:pt>
                <c:pt idx="3976">
                  <c:v>52.5</c:v>
                </c:pt>
                <c:pt idx="3977">
                  <c:v>52.5</c:v>
                </c:pt>
                <c:pt idx="3978">
                  <c:v>52.5</c:v>
                </c:pt>
                <c:pt idx="3979">
                  <c:v>52.5</c:v>
                </c:pt>
                <c:pt idx="3980">
                  <c:v>52.5</c:v>
                </c:pt>
                <c:pt idx="3981">
                  <c:v>52.5</c:v>
                </c:pt>
                <c:pt idx="3982">
                  <c:v>52.5</c:v>
                </c:pt>
                <c:pt idx="3983">
                  <c:v>52.5</c:v>
                </c:pt>
                <c:pt idx="3984">
                  <c:v>52.5</c:v>
                </c:pt>
                <c:pt idx="3985">
                  <c:v>52.5</c:v>
                </c:pt>
                <c:pt idx="3986">
                  <c:v>52.5</c:v>
                </c:pt>
                <c:pt idx="3987">
                  <c:v>52.5</c:v>
                </c:pt>
                <c:pt idx="3988">
                  <c:v>52.5</c:v>
                </c:pt>
                <c:pt idx="3989">
                  <c:v>52.5</c:v>
                </c:pt>
                <c:pt idx="3990">
                  <c:v>52.5</c:v>
                </c:pt>
                <c:pt idx="3991">
                  <c:v>52.5</c:v>
                </c:pt>
                <c:pt idx="3992">
                  <c:v>52.5</c:v>
                </c:pt>
                <c:pt idx="3993">
                  <c:v>52.5</c:v>
                </c:pt>
                <c:pt idx="3994">
                  <c:v>52.5</c:v>
                </c:pt>
                <c:pt idx="3995">
                  <c:v>52.5</c:v>
                </c:pt>
                <c:pt idx="3996">
                  <c:v>52.5</c:v>
                </c:pt>
                <c:pt idx="3997">
                  <c:v>52.5</c:v>
                </c:pt>
                <c:pt idx="3998">
                  <c:v>52.5</c:v>
                </c:pt>
                <c:pt idx="3999">
                  <c:v>52.5</c:v>
                </c:pt>
                <c:pt idx="4000">
                  <c:v>52.5</c:v>
                </c:pt>
                <c:pt idx="4001">
                  <c:v>52.5</c:v>
                </c:pt>
                <c:pt idx="4002">
                  <c:v>52.5</c:v>
                </c:pt>
                <c:pt idx="4003">
                  <c:v>52.5</c:v>
                </c:pt>
                <c:pt idx="4004">
                  <c:v>52.5</c:v>
                </c:pt>
                <c:pt idx="4005">
                  <c:v>52.5</c:v>
                </c:pt>
                <c:pt idx="4006">
                  <c:v>52.5</c:v>
                </c:pt>
                <c:pt idx="4007">
                  <c:v>52.5</c:v>
                </c:pt>
                <c:pt idx="4008">
                  <c:v>52.5</c:v>
                </c:pt>
                <c:pt idx="4009">
                  <c:v>52.5</c:v>
                </c:pt>
                <c:pt idx="4010">
                  <c:v>52.5</c:v>
                </c:pt>
                <c:pt idx="4011">
                  <c:v>52.5</c:v>
                </c:pt>
                <c:pt idx="4012">
                  <c:v>52.5</c:v>
                </c:pt>
                <c:pt idx="4013">
                  <c:v>52.5</c:v>
                </c:pt>
                <c:pt idx="4014">
                  <c:v>52.5</c:v>
                </c:pt>
                <c:pt idx="4015">
                  <c:v>52.5</c:v>
                </c:pt>
                <c:pt idx="4016">
                  <c:v>52.5</c:v>
                </c:pt>
                <c:pt idx="4017">
                  <c:v>52.5</c:v>
                </c:pt>
                <c:pt idx="4018">
                  <c:v>52.5</c:v>
                </c:pt>
                <c:pt idx="4019">
                  <c:v>52.5</c:v>
                </c:pt>
                <c:pt idx="4020">
                  <c:v>52.5</c:v>
                </c:pt>
                <c:pt idx="4021">
                  <c:v>52.5</c:v>
                </c:pt>
                <c:pt idx="4022">
                  <c:v>52.5</c:v>
                </c:pt>
                <c:pt idx="4023">
                  <c:v>52.5</c:v>
                </c:pt>
                <c:pt idx="4024">
                  <c:v>52.5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52.5</c:v>
                </c:pt>
                <c:pt idx="4030">
                  <c:v>52.5</c:v>
                </c:pt>
                <c:pt idx="4031">
                  <c:v>52.5</c:v>
                </c:pt>
                <c:pt idx="4032">
                  <c:v>52.5</c:v>
                </c:pt>
                <c:pt idx="4033">
                  <c:v>52.5</c:v>
                </c:pt>
                <c:pt idx="4034">
                  <c:v>52.5</c:v>
                </c:pt>
                <c:pt idx="4035">
                  <c:v>52.5</c:v>
                </c:pt>
                <c:pt idx="4036">
                  <c:v>52.5</c:v>
                </c:pt>
                <c:pt idx="4037">
                  <c:v>52.5</c:v>
                </c:pt>
                <c:pt idx="4038">
                  <c:v>52.5</c:v>
                </c:pt>
                <c:pt idx="4039">
                  <c:v>52.5</c:v>
                </c:pt>
                <c:pt idx="4040">
                  <c:v>52.5</c:v>
                </c:pt>
                <c:pt idx="4041">
                  <c:v>52.5</c:v>
                </c:pt>
                <c:pt idx="4042">
                  <c:v>52.5</c:v>
                </c:pt>
                <c:pt idx="4043">
                  <c:v>52.5</c:v>
                </c:pt>
                <c:pt idx="4044">
                  <c:v>52.5</c:v>
                </c:pt>
                <c:pt idx="4045">
                  <c:v>52.5</c:v>
                </c:pt>
                <c:pt idx="4046">
                  <c:v>52.5</c:v>
                </c:pt>
                <c:pt idx="4047">
                  <c:v>52.5</c:v>
                </c:pt>
                <c:pt idx="4048">
                  <c:v>52.5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52.5</c:v>
                </c:pt>
                <c:pt idx="4053">
                  <c:v>52.5</c:v>
                </c:pt>
                <c:pt idx="4054">
                  <c:v>52.5</c:v>
                </c:pt>
                <c:pt idx="4055">
                  <c:v>52.5</c:v>
                </c:pt>
                <c:pt idx="4056">
                  <c:v>52.5</c:v>
                </c:pt>
                <c:pt idx="4057">
                  <c:v>52.5</c:v>
                </c:pt>
                <c:pt idx="4058">
                  <c:v>52.5</c:v>
                </c:pt>
                <c:pt idx="4059">
                  <c:v>52.5</c:v>
                </c:pt>
                <c:pt idx="4060">
                  <c:v>52.5</c:v>
                </c:pt>
                <c:pt idx="4061">
                  <c:v>52.5</c:v>
                </c:pt>
                <c:pt idx="4062">
                  <c:v>52.5</c:v>
                </c:pt>
                <c:pt idx="4063">
                  <c:v>14.099861281914892</c:v>
                </c:pt>
                <c:pt idx="4064">
                  <c:v>52.5</c:v>
                </c:pt>
                <c:pt idx="4065">
                  <c:v>52.5</c:v>
                </c:pt>
                <c:pt idx="4066">
                  <c:v>52.5</c:v>
                </c:pt>
                <c:pt idx="4067">
                  <c:v>52.5</c:v>
                </c:pt>
                <c:pt idx="4068">
                  <c:v>52.5</c:v>
                </c:pt>
                <c:pt idx="4069">
                  <c:v>52.5</c:v>
                </c:pt>
                <c:pt idx="4070">
                  <c:v>52.5</c:v>
                </c:pt>
                <c:pt idx="4071">
                  <c:v>52.5</c:v>
                </c:pt>
                <c:pt idx="4072">
                  <c:v>52.5</c:v>
                </c:pt>
                <c:pt idx="4073">
                  <c:v>52.5</c:v>
                </c:pt>
                <c:pt idx="4074">
                  <c:v>52.5</c:v>
                </c:pt>
                <c:pt idx="4075">
                  <c:v>52.5</c:v>
                </c:pt>
                <c:pt idx="4076">
                  <c:v>52.5</c:v>
                </c:pt>
                <c:pt idx="4077">
                  <c:v>52.5</c:v>
                </c:pt>
                <c:pt idx="4078">
                  <c:v>52.5</c:v>
                </c:pt>
                <c:pt idx="4079">
                  <c:v>52.5</c:v>
                </c:pt>
                <c:pt idx="4080">
                  <c:v>52.5</c:v>
                </c:pt>
                <c:pt idx="4081">
                  <c:v>52.5</c:v>
                </c:pt>
                <c:pt idx="4082">
                  <c:v>52.5</c:v>
                </c:pt>
                <c:pt idx="4083">
                  <c:v>52.5</c:v>
                </c:pt>
                <c:pt idx="4084">
                  <c:v>52.5</c:v>
                </c:pt>
                <c:pt idx="4085">
                  <c:v>52.5</c:v>
                </c:pt>
                <c:pt idx="4086">
                  <c:v>52.5</c:v>
                </c:pt>
                <c:pt idx="4087">
                  <c:v>52.5</c:v>
                </c:pt>
                <c:pt idx="4088">
                  <c:v>52.5</c:v>
                </c:pt>
                <c:pt idx="4089">
                  <c:v>52.5</c:v>
                </c:pt>
                <c:pt idx="4090">
                  <c:v>52.5</c:v>
                </c:pt>
                <c:pt idx="4091">
                  <c:v>52.5</c:v>
                </c:pt>
                <c:pt idx="4092">
                  <c:v>52.5</c:v>
                </c:pt>
                <c:pt idx="4093">
                  <c:v>52.5</c:v>
                </c:pt>
                <c:pt idx="4094">
                  <c:v>52.5</c:v>
                </c:pt>
                <c:pt idx="4095">
                  <c:v>52.5</c:v>
                </c:pt>
                <c:pt idx="4096">
                  <c:v>52.5</c:v>
                </c:pt>
                <c:pt idx="4097">
                  <c:v>52.5</c:v>
                </c:pt>
                <c:pt idx="4098">
                  <c:v>52.5</c:v>
                </c:pt>
                <c:pt idx="4099">
                  <c:v>52.5</c:v>
                </c:pt>
                <c:pt idx="4100">
                  <c:v>52.5</c:v>
                </c:pt>
                <c:pt idx="4101">
                  <c:v>52.5</c:v>
                </c:pt>
                <c:pt idx="4102">
                  <c:v>52.5</c:v>
                </c:pt>
                <c:pt idx="4103">
                  <c:v>52.5</c:v>
                </c:pt>
                <c:pt idx="4104">
                  <c:v>52.5</c:v>
                </c:pt>
                <c:pt idx="4105">
                  <c:v>52.5</c:v>
                </c:pt>
                <c:pt idx="4106">
                  <c:v>52.5</c:v>
                </c:pt>
                <c:pt idx="4107">
                  <c:v>52.5</c:v>
                </c:pt>
                <c:pt idx="4108">
                  <c:v>52.5</c:v>
                </c:pt>
                <c:pt idx="4109">
                  <c:v>52.5</c:v>
                </c:pt>
                <c:pt idx="4110">
                  <c:v>52.5</c:v>
                </c:pt>
                <c:pt idx="4111">
                  <c:v>52.5</c:v>
                </c:pt>
                <c:pt idx="4112">
                  <c:v>52.5</c:v>
                </c:pt>
                <c:pt idx="4113">
                  <c:v>52.5</c:v>
                </c:pt>
                <c:pt idx="4114">
                  <c:v>52.5</c:v>
                </c:pt>
                <c:pt idx="4115">
                  <c:v>52.5</c:v>
                </c:pt>
                <c:pt idx="4116">
                  <c:v>52.5</c:v>
                </c:pt>
                <c:pt idx="4117">
                  <c:v>52.5</c:v>
                </c:pt>
                <c:pt idx="4118">
                  <c:v>52.5</c:v>
                </c:pt>
                <c:pt idx="4119">
                  <c:v>52.5</c:v>
                </c:pt>
                <c:pt idx="4120">
                  <c:v>52.5</c:v>
                </c:pt>
                <c:pt idx="4121">
                  <c:v>52.5</c:v>
                </c:pt>
                <c:pt idx="4122">
                  <c:v>52.5</c:v>
                </c:pt>
                <c:pt idx="4123">
                  <c:v>52.5</c:v>
                </c:pt>
                <c:pt idx="4124">
                  <c:v>52.5</c:v>
                </c:pt>
                <c:pt idx="4125">
                  <c:v>52.5</c:v>
                </c:pt>
                <c:pt idx="4126">
                  <c:v>52.5</c:v>
                </c:pt>
                <c:pt idx="4127">
                  <c:v>52.5</c:v>
                </c:pt>
                <c:pt idx="4128">
                  <c:v>52.5</c:v>
                </c:pt>
                <c:pt idx="4129">
                  <c:v>52.5</c:v>
                </c:pt>
                <c:pt idx="4130">
                  <c:v>52.5</c:v>
                </c:pt>
                <c:pt idx="4131">
                  <c:v>52.5</c:v>
                </c:pt>
                <c:pt idx="4132">
                  <c:v>52.5</c:v>
                </c:pt>
                <c:pt idx="4133">
                  <c:v>52.5</c:v>
                </c:pt>
                <c:pt idx="4134">
                  <c:v>52.5</c:v>
                </c:pt>
                <c:pt idx="4135">
                  <c:v>52.5</c:v>
                </c:pt>
                <c:pt idx="4136">
                  <c:v>52.5</c:v>
                </c:pt>
                <c:pt idx="4137">
                  <c:v>52.5</c:v>
                </c:pt>
                <c:pt idx="4138">
                  <c:v>52.5</c:v>
                </c:pt>
                <c:pt idx="4139">
                  <c:v>52.5</c:v>
                </c:pt>
                <c:pt idx="4140">
                  <c:v>52.5</c:v>
                </c:pt>
                <c:pt idx="4141">
                  <c:v>52.5</c:v>
                </c:pt>
                <c:pt idx="4142">
                  <c:v>52.5</c:v>
                </c:pt>
                <c:pt idx="4143">
                  <c:v>52.5</c:v>
                </c:pt>
                <c:pt idx="4144">
                  <c:v>52.5</c:v>
                </c:pt>
                <c:pt idx="4145">
                  <c:v>52.5</c:v>
                </c:pt>
                <c:pt idx="4146">
                  <c:v>52.5</c:v>
                </c:pt>
                <c:pt idx="4147">
                  <c:v>52.5</c:v>
                </c:pt>
                <c:pt idx="4148">
                  <c:v>52.5</c:v>
                </c:pt>
                <c:pt idx="4149">
                  <c:v>52.5</c:v>
                </c:pt>
                <c:pt idx="4150">
                  <c:v>52.5</c:v>
                </c:pt>
                <c:pt idx="4151">
                  <c:v>52.5</c:v>
                </c:pt>
                <c:pt idx="4152">
                  <c:v>52.5</c:v>
                </c:pt>
                <c:pt idx="4153">
                  <c:v>52.5</c:v>
                </c:pt>
                <c:pt idx="4154">
                  <c:v>52.5</c:v>
                </c:pt>
                <c:pt idx="4155">
                  <c:v>52.5</c:v>
                </c:pt>
                <c:pt idx="4156">
                  <c:v>52.5</c:v>
                </c:pt>
                <c:pt idx="4157">
                  <c:v>52.5</c:v>
                </c:pt>
                <c:pt idx="4158">
                  <c:v>52.5</c:v>
                </c:pt>
                <c:pt idx="4159">
                  <c:v>52.5</c:v>
                </c:pt>
                <c:pt idx="4160">
                  <c:v>52.5</c:v>
                </c:pt>
                <c:pt idx="4161">
                  <c:v>52.5</c:v>
                </c:pt>
                <c:pt idx="4162">
                  <c:v>52.5</c:v>
                </c:pt>
                <c:pt idx="4163">
                  <c:v>52.5</c:v>
                </c:pt>
                <c:pt idx="4164">
                  <c:v>52.5</c:v>
                </c:pt>
                <c:pt idx="4165">
                  <c:v>52.5</c:v>
                </c:pt>
                <c:pt idx="4166">
                  <c:v>52.5</c:v>
                </c:pt>
                <c:pt idx="4167">
                  <c:v>52.5</c:v>
                </c:pt>
                <c:pt idx="4168">
                  <c:v>52.5</c:v>
                </c:pt>
                <c:pt idx="4169">
                  <c:v>52.5</c:v>
                </c:pt>
                <c:pt idx="4170">
                  <c:v>52.5</c:v>
                </c:pt>
                <c:pt idx="4171">
                  <c:v>52.5</c:v>
                </c:pt>
                <c:pt idx="4172">
                  <c:v>52.5</c:v>
                </c:pt>
                <c:pt idx="4173">
                  <c:v>52.5</c:v>
                </c:pt>
                <c:pt idx="4174">
                  <c:v>52.5</c:v>
                </c:pt>
                <c:pt idx="4175">
                  <c:v>52.5</c:v>
                </c:pt>
                <c:pt idx="4176">
                  <c:v>52.5</c:v>
                </c:pt>
                <c:pt idx="4177">
                  <c:v>52.5</c:v>
                </c:pt>
                <c:pt idx="4178">
                  <c:v>52.5</c:v>
                </c:pt>
                <c:pt idx="4179">
                  <c:v>52.5</c:v>
                </c:pt>
                <c:pt idx="4180">
                  <c:v>52.5</c:v>
                </c:pt>
                <c:pt idx="4181">
                  <c:v>52.5</c:v>
                </c:pt>
                <c:pt idx="4182">
                  <c:v>52.5</c:v>
                </c:pt>
                <c:pt idx="4183">
                  <c:v>52.5</c:v>
                </c:pt>
                <c:pt idx="4184">
                  <c:v>52.5</c:v>
                </c:pt>
                <c:pt idx="4185">
                  <c:v>52.5</c:v>
                </c:pt>
                <c:pt idx="4186">
                  <c:v>52.5</c:v>
                </c:pt>
                <c:pt idx="4187">
                  <c:v>52.5</c:v>
                </c:pt>
                <c:pt idx="4188">
                  <c:v>52.5</c:v>
                </c:pt>
                <c:pt idx="4189">
                  <c:v>52.5</c:v>
                </c:pt>
                <c:pt idx="4190">
                  <c:v>52.5</c:v>
                </c:pt>
                <c:pt idx="4191">
                  <c:v>52.5</c:v>
                </c:pt>
                <c:pt idx="4192">
                  <c:v>52.5</c:v>
                </c:pt>
                <c:pt idx="4193">
                  <c:v>52.5</c:v>
                </c:pt>
                <c:pt idx="4194">
                  <c:v>0</c:v>
                </c:pt>
                <c:pt idx="4195">
                  <c:v>0</c:v>
                </c:pt>
                <c:pt idx="4196">
                  <c:v>52.5</c:v>
                </c:pt>
                <c:pt idx="4197">
                  <c:v>52.5</c:v>
                </c:pt>
                <c:pt idx="4198">
                  <c:v>52.5</c:v>
                </c:pt>
                <c:pt idx="4199">
                  <c:v>52.5</c:v>
                </c:pt>
                <c:pt idx="4200">
                  <c:v>52.5</c:v>
                </c:pt>
                <c:pt idx="4201">
                  <c:v>52.5</c:v>
                </c:pt>
                <c:pt idx="4202">
                  <c:v>52.5</c:v>
                </c:pt>
                <c:pt idx="4203">
                  <c:v>52.5</c:v>
                </c:pt>
                <c:pt idx="4204">
                  <c:v>52.5</c:v>
                </c:pt>
                <c:pt idx="4205">
                  <c:v>52.5</c:v>
                </c:pt>
                <c:pt idx="4206">
                  <c:v>52.5</c:v>
                </c:pt>
                <c:pt idx="4207">
                  <c:v>52.5</c:v>
                </c:pt>
                <c:pt idx="4208">
                  <c:v>52.5</c:v>
                </c:pt>
                <c:pt idx="4209">
                  <c:v>52.5</c:v>
                </c:pt>
                <c:pt idx="4210">
                  <c:v>52.5</c:v>
                </c:pt>
                <c:pt idx="4211">
                  <c:v>52.5</c:v>
                </c:pt>
                <c:pt idx="4212">
                  <c:v>52.5</c:v>
                </c:pt>
                <c:pt idx="4213">
                  <c:v>52.5</c:v>
                </c:pt>
                <c:pt idx="4214">
                  <c:v>52.5</c:v>
                </c:pt>
                <c:pt idx="4215">
                  <c:v>52.5</c:v>
                </c:pt>
                <c:pt idx="4216">
                  <c:v>11.450222920212765</c:v>
                </c:pt>
                <c:pt idx="4217">
                  <c:v>6.7187258457446806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52.5</c:v>
                </c:pt>
                <c:pt idx="4222">
                  <c:v>52.5</c:v>
                </c:pt>
                <c:pt idx="4223">
                  <c:v>52.5</c:v>
                </c:pt>
                <c:pt idx="4224">
                  <c:v>52.5</c:v>
                </c:pt>
                <c:pt idx="4225">
                  <c:v>52.5</c:v>
                </c:pt>
                <c:pt idx="4226">
                  <c:v>52.5</c:v>
                </c:pt>
                <c:pt idx="4227">
                  <c:v>52.5</c:v>
                </c:pt>
                <c:pt idx="4228">
                  <c:v>52.5</c:v>
                </c:pt>
                <c:pt idx="4229">
                  <c:v>52.5</c:v>
                </c:pt>
                <c:pt idx="4230">
                  <c:v>11.923372627659573</c:v>
                </c:pt>
                <c:pt idx="4231">
                  <c:v>14.856900813829784</c:v>
                </c:pt>
                <c:pt idx="4232">
                  <c:v>52.5</c:v>
                </c:pt>
                <c:pt idx="4233">
                  <c:v>52.5</c:v>
                </c:pt>
                <c:pt idx="4234">
                  <c:v>52.5</c:v>
                </c:pt>
                <c:pt idx="4235">
                  <c:v>52.5</c:v>
                </c:pt>
                <c:pt idx="4236">
                  <c:v>52.5</c:v>
                </c:pt>
                <c:pt idx="4237">
                  <c:v>52.5</c:v>
                </c:pt>
                <c:pt idx="4238">
                  <c:v>52.5</c:v>
                </c:pt>
                <c:pt idx="4239">
                  <c:v>52.5</c:v>
                </c:pt>
                <c:pt idx="4240">
                  <c:v>52.5</c:v>
                </c:pt>
                <c:pt idx="4241">
                  <c:v>52.5</c:v>
                </c:pt>
                <c:pt idx="4242">
                  <c:v>52.5</c:v>
                </c:pt>
                <c:pt idx="4243">
                  <c:v>52.5</c:v>
                </c:pt>
                <c:pt idx="4244">
                  <c:v>52.5</c:v>
                </c:pt>
                <c:pt idx="4245">
                  <c:v>52.5</c:v>
                </c:pt>
                <c:pt idx="4246">
                  <c:v>52.5</c:v>
                </c:pt>
                <c:pt idx="4247">
                  <c:v>52.5</c:v>
                </c:pt>
                <c:pt idx="4248">
                  <c:v>52.5</c:v>
                </c:pt>
                <c:pt idx="4249">
                  <c:v>52.5</c:v>
                </c:pt>
                <c:pt idx="4250">
                  <c:v>52.5</c:v>
                </c:pt>
                <c:pt idx="4251">
                  <c:v>52.5</c:v>
                </c:pt>
                <c:pt idx="4252">
                  <c:v>52.5</c:v>
                </c:pt>
                <c:pt idx="4253">
                  <c:v>52.5</c:v>
                </c:pt>
                <c:pt idx="4254">
                  <c:v>52.5</c:v>
                </c:pt>
                <c:pt idx="4255">
                  <c:v>52.5</c:v>
                </c:pt>
                <c:pt idx="4256">
                  <c:v>52.5</c:v>
                </c:pt>
                <c:pt idx="4257">
                  <c:v>52.5</c:v>
                </c:pt>
                <c:pt idx="4258">
                  <c:v>52.5</c:v>
                </c:pt>
                <c:pt idx="4259">
                  <c:v>52.5</c:v>
                </c:pt>
                <c:pt idx="4260">
                  <c:v>52.5</c:v>
                </c:pt>
                <c:pt idx="4261">
                  <c:v>52.5</c:v>
                </c:pt>
                <c:pt idx="4262">
                  <c:v>52.5</c:v>
                </c:pt>
                <c:pt idx="4263">
                  <c:v>52.5</c:v>
                </c:pt>
                <c:pt idx="4264">
                  <c:v>52.5</c:v>
                </c:pt>
                <c:pt idx="4265">
                  <c:v>52.5</c:v>
                </c:pt>
                <c:pt idx="4266">
                  <c:v>52.5</c:v>
                </c:pt>
                <c:pt idx="4267">
                  <c:v>52.5</c:v>
                </c:pt>
                <c:pt idx="4268">
                  <c:v>52.5</c:v>
                </c:pt>
                <c:pt idx="4269">
                  <c:v>52.5</c:v>
                </c:pt>
                <c:pt idx="4270">
                  <c:v>52.5</c:v>
                </c:pt>
                <c:pt idx="4271">
                  <c:v>52.5</c:v>
                </c:pt>
                <c:pt idx="4272">
                  <c:v>52.5</c:v>
                </c:pt>
                <c:pt idx="4273">
                  <c:v>52.5</c:v>
                </c:pt>
                <c:pt idx="4274">
                  <c:v>52.5</c:v>
                </c:pt>
                <c:pt idx="4275">
                  <c:v>52.5</c:v>
                </c:pt>
                <c:pt idx="4276">
                  <c:v>52.5</c:v>
                </c:pt>
                <c:pt idx="4277">
                  <c:v>52.5</c:v>
                </c:pt>
                <c:pt idx="4278">
                  <c:v>0</c:v>
                </c:pt>
                <c:pt idx="4279">
                  <c:v>7.6650252606382985</c:v>
                </c:pt>
                <c:pt idx="4280">
                  <c:v>52.5</c:v>
                </c:pt>
                <c:pt idx="4281">
                  <c:v>52.5</c:v>
                </c:pt>
                <c:pt idx="4282">
                  <c:v>52.5</c:v>
                </c:pt>
                <c:pt idx="4283">
                  <c:v>52.5</c:v>
                </c:pt>
                <c:pt idx="4284">
                  <c:v>52.5</c:v>
                </c:pt>
                <c:pt idx="4285">
                  <c:v>52.5</c:v>
                </c:pt>
                <c:pt idx="4286">
                  <c:v>52.5</c:v>
                </c:pt>
                <c:pt idx="4287">
                  <c:v>52.5</c:v>
                </c:pt>
                <c:pt idx="4288">
                  <c:v>52.5</c:v>
                </c:pt>
                <c:pt idx="4289">
                  <c:v>52.5</c:v>
                </c:pt>
                <c:pt idx="4290">
                  <c:v>0</c:v>
                </c:pt>
                <c:pt idx="4291">
                  <c:v>0</c:v>
                </c:pt>
                <c:pt idx="4292">
                  <c:v>52.5</c:v>
                </c:pt>
                <c:pt idx="4293">
                  <c:v>52.5</c:v>
                </c:pt>
                <c:pt idx="4294">
                  <c:v>52.5</c:v>
                </c:pt>
                <c:pt idx="4295">
                  <c:v>52.5</c:v>
                </c:pt>
                <c:pt idx="4296">
                  <c:v>52.5</c:v>
                </c:pt>
                <c:pt idx="4297">
                  <c:v>52.5</c:v>
                </c:pt>
                <c:pt idx="4298">
                  <c:v>52.5</c:v>
                </c:pt>
                <c:pt idx="4299">
                  <c:v>52.5</c:v>
                </c:pt>
                <c:pt idx="4300">
                  <c:v>52.5</c:v>
                </c:pt>
                <c:pt idx="4301">
                  <c:v>52.5</c:v>
                </c:pt>
                <c:pt idx="4302">
                  <c:v>52.5</c:v>
                </c:pt>
                <c:pt idx="4303">
                  <c:v>52.5</c:v>
                </c:pt>
                <c:pt idx="4304">
                  <c:v>52.5</c:v>
                </c:pt>
                <c:pt idx="4305">
                  <c:v>52.5</c:v>
                </c:pt>
                <c:pt idx="4306">
                  <c:v>52.5</c:v>
                </c:pt>
                <c:pt idx="4307">
                  <c:v>52.5</c:v>
                </c:pt>
                <c:pt idx="4308">
                  <c:v>52.5</c:v>
                </c:pt>
                <c:pt idx="4309">
                  <c:v>52.5</c:v>
                </c:pt>
                <c:pt idx="4310">
                  <c:v>52.5</c:v>
                </c:pt>
                <c:pt idx="4311">
                  <c:v>52.5</c:v>
                </c:pt>
                <c:pt idx="4312">
                  <c:v>52.5</c:v>
                </c:pt>
                <c:pt idx="4313">
                  <c:v>52.5</c:v>
                </c:pt>
                <c:pt idx="4314">
                  <c:v>52.5</c:v>
                </c:pt>
                <c:pt idx="4315">
                  <c:v>0</c:v>
                </c:pt>
                <c:pt idx="4316">
                  <c:v>52.5</c:v>
                </c:pt>
                <c:pt idx="4317">
                  <c:v>52.5</c:v>
                </c:pt>
                <c:pt idx="4318">
                  <c:v>52.5</c:v>
                </c:pt>
                <c:pt idx="4319">
                  <c:v>52.5</c:v>
                </c:pt>
                <c:pt idx="4320">
                  <c:v>52.5</c:v>
                </c:pt>
                <c:pt idx="4321">
                  <c:v>52.5</c:v>
                </c:pt>
                <c:pt idx="4322">
                  <c:v>52.5</c:v>
                </c:pt>
                <c:pt idx="4323">
                  <c:v>52.5</c:v>
                </c:pt>
                <c:pt idx="4324">
                  <c:v>52.5</c:v>
                </c:pt>
                <c:pt idx="4325">
                  <c:v>52.5</c:v>
                </c:pt>
                <c:pt idx="4326">
                  <c:v>52.5</c:v>
                </c:pt>
                <c:pt idx="4327">
                  <c:v>52.5</c:v>
                </c:pt>
                <c:pt idx="4328">
                  <c:v>52.5</c:v>
                </c:pt>
                <c:pt idx="4329">
                  <c:v>52.5</c:v>
                </c:pt>
                <c:pt idx="4330">
                  <c:v>52.5</c:v>
                </c:pt>
                <c:pt idx="4331">
                  <c:v>52.5</c:v>
                </c:pt>
                <c:pt idx="4332">
                  <c:v>52.5</c:v>
                </c:pt>
                <c:pt idx="4333">
                  <c:v>52.5</c:v>
                </c:pt>
                <c:pt idx="4334">
                  <c:v>52.5</c:v>
                </c:pt>
                <c:pt idx="4335">
                  <c:v>52.5</c:v>
                </c:pt>
                <c:pt idx="4336">
                  <c:v>52.5</c:v>
                </c:pt>
                <c:pt idx="4337">
                  <c:v>52.5</c:v>
                </c:pt>
                <c:pt idx="4338">
                  <c:v>52.5</c:v>
                </c:pt>
                <c:pt idx="4339">
                  <c:v>52.5</c:v>
                </c:pt>
                <c:pt idx="4340">
                  <c:v>52.5</c:v>
                </c:pt>
                <c:pt idx="4341">
                  <c:v>52.5</c:v>
                </c:pt>
                <c:pt idx="4342">
                  <c:v>52.5</c:v>
                </c:pt>
                <c:pt idx="4343">
                  <c:v>52.5</c:v>
                </c:pt>
                <c:pt idx="4344">
                  <c:v>52.5</c:v>
                </c:pt>
                <c:pt idx="4345">
                  <c:v>52.5</c:v>
                </c:pt>
                <c:pt idx="4346">
                  <c:v>52.5</c:v>
                </c:pt>
                <c:pt idx="4347">
                  <c:v>52.5</c:v>
                </c:pt>
                <c:pt idx="4348">
                  <c:v>52.5</c:v>
                </c:pt>
                <c:pt idx="4349">
                  <c:v>52.5</c:v>
                </c:pt>
                <c:pt idx="4350">
                  <c:v>52.5</c:v>
                </c:pt>
                <c:pt idx="4351">
                  <c:v>52.5</c:v>
                </c:pt>
                <c:pt idx="4352">
                  <c:v>52.5</c:v>
                </c:pt>
                <c:pt idx="4353">
                  <c:v>52.5</c:v>
                </c:pt>
                <c:pt idx="4354">
                  <c:v>52.5</c:v>
                </c:pt>
                <c:pt idx="4355">
                  <c:v>52.5</c:v>
                </c:pt>
                <c:pt idx="4356">
                  <c:v>52.5</c:v>
                </c:pt>
                <c:pt idx="4357">
                  <c:v>52.5</c:v>
                </c:pt>
                <c:pt idx="4358">
                  <c:v>52.5</c:v>
                </c:pt>
                <c:pt idx="4359">
                  <c:v>52.5</c:v>
                </c:pt>
                <c:pt idx="4360">
                  <c:v>52.5</c:v>
                </c:pt>
                <c:pt idx="4361">
                  <c:v>52.5</c:v>
                </c:pt>
                <c:pt idx="4362">
                  <c:v>52.5</c:v>
                </c:pt>
                <c:pt idx="4363">
                  <c:v>52.5</c:v>
                </c:pt>
                <c:pt idx="4364">
                  <c:v>52.5</c:v>
                </c:pt>
                <c:pt idx="4365">
                  <c:v>52.5</c:v>
                </c:pt>
                <c:pt idx="4366">
                  <c:v>52.5</c:v>
                </c:pt>
                <c:pt idx="4367">
                  <c:v>52.5</c:v>
                </c:pt>
                <c:pt idx="4368">
                  <c:v>52.5</c:v>
                </c:pt>
                <c:pt idx="4369">
                  <c:v>52.5</c:v>
                </c:pt>
                <c:pt idx="4370">
                  <c:v>52.5</c:v>
                </c:pt>
                <c:pt idx="4371">
                  <c:v>52.5</c:v>
                </c:pt>
                <c:pt idx="4372">
                  <c:v>52.5</c:v>
                </c:pt>
                <c:pt idx="4373">
                  <c:v>52.5</c:v>
                </c:pt>
                <c:pt idx="4374">
                  <c:v>52.5</c:v>
                </c:pt>
                <c:pt idx="4375">
                  <c:v>52.5</c:v>
                </c:pt>
                <c:pt idx="4376">
                  <c:v>52.5</c:v>
                </c:pt>
                <c:pt idx="4377">
                  <c:v>52.5</c:v>
                </c:pt>
                <c:pt idx="4378">
                  <c:v>52.5</c:v>
                </c:pt>
                <c:pt idx="4379">
                  <c:v>52.5</c:v>
                </c:pt>
                <c:pt idx="4380">
                  <c:v>52.5</c:v>
                </c:pt>
                <c:pt idx="4381">
                  <c:v>52.5</c:v>
                </c:pt>
                <c:pt idx="4382">
                  <c:v>52.5</c:v>
                </c:pt>
                <c:pt idx="4383">
                  <c:v>52.5</c:v>
                </c:pt>
                <c:pt idx="4384">
                  <c:v>52.5</c:v>
                </c:pt>
                <c:pt idx="4385">
                  <c:v>52.5</c:v>
                </c:pt>
                <c:pt idx="4386">
                  <c:v>52.5</c:v>
                </c:pt>
                <c:pt idx="4387">
                  <c:v>52.5</c:v>
                </c:pt>
                <c:pt idx="4388">
                  <c:v>52.5</c:v>
                </c:pt>
                <c:pt idx="4389">
                  <c:v>52.5</c:v>
                </c:pt>
                <c:pt idx="4390">
                  <c:v>52.5</c:v>
                </c:pt>
                <c:pt idx="4391">
                  <c:v>52.5</c:v>
                </c:pt>
                <c:pt idx="4392">
                  <c:v>52.5</c:v>
                </c:pt>
                <c:pt idx="4393">
                  <c:v>52.5</c:v>
                </c:pt>
                <c:pt idx="4394">
                  <c:v>52.5</c:v>
                </c:pt>
                <c:pt idx="4395">
                  <c:v>52.5</c:v>
                </c:pt>
                <c:pt idx="4396">
                  <c:v>52.5</c:v>
                </c:pt>
                <c:pt idx="4397">
                  <c:v>52.5</c:v>
                </c:pt>
                <c:pt idx="4398">
                  <c:v>52.5</c:v>
                </c:pt>
                <c:pt idx="4399">
                  <c:v>52.5</c:v>
                </c:pt>
                <c:pt idx="4400">
                  <c:v>52.5</c:v>
                </c:pt>
                <c:pt idx="4401">
                  <c:v>52.5</c:v>
                </c:pt>
                <c:pt idx="4402">
                  <c:v>52.5</c:v>
                </c:pt>
                <c:pt idx="4403">
                  <c:v>52.5</c:v>
                </c:pt>
                <c:pt idx="4404">
                  <c:v>52.5</c:v>
                </c:pt>
                <c:pt idx="4405">
                  <c:v>52.5</c:v>
                </c:pt>
                <c:pt idx="4406">
                  <c:v>52.5</c:v>
                </c:pt>
                <c:pt idx="4407">
                  <c:v>52.5</c:v>
                </c:pt>
                <c:pt idx="4408">
                  <c:v>52.5</c:v>
                </c:pt>
                <c:pt idx="4409">
                  <c:v>52.5</c:v>
                </c:pt>
                <c:pt idx="4410">
                  <c:v>52.5</c:v>
                </c:pt>
                <c:pt idx="4411">
                  <c:v>52.5</c:v>
                </c:pt>
                <c:pt idx="4412">
                  <c:v>52.5</c:v>
                </c:pt>
                <c:pt idx="4413">
                  <c:v>52.5</c:v>
                </c:pt>
                <c:pt idx="4414">
                  <c:v>52.5</c:v>
                </c:pt>
                <c:pt idx="4415">
                  <c:v>52.5</c:v>
                </c:pt>
                <c:pt idx="4416">
                  <c:v>52.5</c:v>
                </c:pt>
                <c:pt idx="4417">
                  <c:v>52.5</c:v>
                </c:pt>
                <c:pt idx="4418">
                  <c:v>52.5</c:v>
                </c:pt>
                <c:pt idx="4419">
                  <c:v>52.5</c:v>
                </c:pt>
                <c:pt idx="4420">
                  <c:v>52.5</c:v>
                </c:pt>
                <c:pt idx="4421">
                  <c:v>52.5</c:v>
                </c:pt>
                <c:pt idx="4422">
                  <c:v>52.5</c:v>
                </c:pt>
                <c:pt idx="4423">
                  <c:v>52.5</c:v>
                </c:pt>
                <c:pt idx="4424">
                  <c:v>52.5</c:v>
                </c:pt>
                <c:pt idx="4425">
                  <c:v>52.5</c:v>
                </c:pt>
                <c:pt idx="4426">
                  <c:v>52.5</c:v>
                </c:pt>
                <c:pt idx="4427">
                  <c:v>52.5</c:v>
                </c:pt>
                <c:pt idx="4428">
                  <c:v>52.5</c:v>
                </c:pt>
                <c:pt idx="4429">
                  <c:v>52.5</c:v>
                </c:pt>
                <c:pt idx="4430">
                  <c:v>52.5</c:v>
                </c:pt>
                <c:pt idx="4431">
                  <c:v>52.5</c:v>
                </c:pt>
                <c:pt idx="4432">
                  <c:v>52.5</c:v>
                </c:pt>
                <c:pt idx="4433">
                  <c:v>52.5</c:v>
                </c:pt>
                <c:pt idx="4434">
                  <c:v>52.5</c:v>
                </c:pt>
                <c:pt idx="4435">
                  <c:v>52.5</c:v>
                </c:pt>
                <c:pt idx="4436">
                  <c:v>52.5</c:v>
                </c:pt>
                <c:pt idx="4437">
                  <c:v>52.5</c:v>
                </c:pt>
                <c:pt idx="4438">
                  <c:v>52.5</c:v>
                </c:pt>
                <c:pt idx="4439">
                  <c:v>52.5</c:v>
                </c:pt>
                <c:pt idx="4440">
                  <c:v>52.5</c:v>
                </c:pt>
                <c:pt idx="4441">
                  <c:v>52.5</c:v>
                </c:pt>
                <c:pt idx="4442">
                  <c:v>52.5</c:v>
                </c:pt>
                <c:pt idx="4443">
                  <c:v>52.5</c:v>
                </c:pt>
                <c:pt idx="4444">
                  <c:v>52.5</c:v>
                </c:pt>
                <c:pt idx="4445">
                  <c:v>52.5</c:v>
                </c:pt>
                <c:pt idx="4446">
                  <c:v>52.5</c:v>
                </c:pt>
                <c:pt idx="4447">
                  <c:v>52.5</c:v>
                </c:pt>
                <c:pt idx="4448">
                  <c:v>52.5</c:v>
                </c:pt>
                <c:pt idx="4449">
                  <c:v>52.5</c:v>
                </c:pt>
                <c:pt idx="4450">
                  <c:v>52.5</c:v>
                </c:pt>
                <c:pt idx="4451">
                  <c:v>52.5</c:v>
                </c:pt>
                <c:pt idx="4452">
                  <c:v>52.5</c:v>
                </c:pt>
                <c:pt idx="4453">
                  <c:v>52.5</c:v>
                </c:pt>
                <c:pt idx="4454">
                  <c:v>52.5</c:v>
                </c:pt>
                <c:pt idx="4455">
                  <c:v>52.5</c:v>
                </c:pt>
                <c:pt idx="4456">
                  <c:v>52.5</c:v>
                </c:pt>
                <c:pt idx="4457">
                  <c:v>52.5</c:v>
                </c:pt>
                <c:pt idx="4458">
                  <c:v>52.5</c:v>
                </c:pt>
                <c:pt idx="4459">
                  <c:v>52.5</c:v>
                </c:pt>
                <c:pt idx="4460">
                  <c:v>52.5</c:v>
                </c:pt>
                <c:pt idx="4461">
                  <c:v>52.5</c:v>
                </c:pt>
                <c:pt idx="4462">
                  <c:v>52.5</c:v>
                </c:pt>
                <c:pt idx="4463">
                  <c:v>52.5</c:v>
                </c:pt>
                <c:pt idx="4464">
                  <c:v>52.5</c:v>
                </c:pt>
                <c:pt idx="4465">
                  <c:v>52.5</c:v>
                </c:pt>
                <c:pt idx="4466">
                  <c:v>52.5</c:v>
                </c:pt>
                <c:pt idx="4467">
                  <c:v>52.5</c:v>
                </c:pt>
                <c:pt idx="4468">
                  <c:v>52.5</c:v>
                </c:pt>
                <c:pt idx="4469">
                  <c:v>52.5</c:v>
                </c:pt>
                <c:pt idx="4470">
                  <c:v>52.5</c:v>
                </c:pt>
                <c:pt idx="4471">
                  <c:v>52.5</c:v>
                </c:pt>
                <c:pt idx="4472">
                  <c:v>52.5</c:v>
                </c:pt>
                <c:pt idx="4473">
                  <c:v>52.5</c:v>
                </c:pt>
                <c:pt idx="4474">
                  <c:v>52.5</c:v>
                </c:pt>
                <c:pt idx="4475">
                  <c:v>52.5</c:v>
                </c:pt>
                <c:pt idx="4476">
                  <c:v>52.5</c:v>
                </c:pt>
                <c:pt idx="4477">
                  <c:v>52.5</c:v>
                </c:pt>
                <c:pt idx="4478">
                  <c:v>52.5</c:v>
                </c:pt>
                <c:pt idx="4479">
                  <c:v>52.5</c:v>
                </c:pt>
                <c:pt idx="4480">
                  <c:v>52.5</c:v>
                </c:pt>
                <c:pt idx="4481">
                  <c:v>52.5</c:v>
                </c:pt>
                <c:pt idx="4482">
                  <c:v>52.5</c:v>
                </c:pt>
                <c:pt idx="4483">
                  <c:v>52.5</c:v>
                </c:pt>
                <c:pt idx="4484">
                  <c:v>52.5</c:v>
                </c:pt>
                <c:pt idx="4485">
                  <c:v>52.5</c:v>
                </c:pt>
                <c:pt idx="4486">
                  <c:v>52.5</c:v>
                </c:pt>
                <c:pt idx="4487">
                  <c:v>52.5</c:v>
                </c:pt>
                <c:pt idx="4488">
                  <c:v>52.5</c:v>
                </c:pt>
                <c:pt idx="4489">
                  <c:v>52.5</c:v>
                </c:pt>
                <c:pt idx="4490">
                  <c:v>52.5</c:v>
                </c:pt>
                <c:pt idx="4491">
                  <c:v>52.5</c:v>
                </c:pt>
                <c:pt idx="4492">
                  <c:v>52.5</c:v>
                </c:pt>
                <c:pt idx="4493">
                  <c:v>52.5</c:v>
                </c:pt>
                <c:pt idx="4494">
                  <c:v>52.5</c:v>
                </c:pt>
                <c:pt idx="4495">
                  <c:v>52.5</c:v>
                </c:pt>
                <c:pt idx="4496">
                  <c:v>52.5</c:v>
                </c:pt>
                <c:pt idx="4497">
                  <c:v>52.5</c:v>
                </c:pt>
                <c:pt idx="4498">
                  <c:v>52.5</c:v>
                </c:pt>
                <c:pt idx="4499">
                  <c:v>52.5</c:v>
                </c:pt>
                <c:pt idx="4500">
                  <c:v>52.5</c:v>
                </c:pt>
                <c:pt idx="4501">
                  <c:v>52.5</c:v>
                </c:pt>
                <c:pt idx="4502">
                  <c:v>52.5</c:v>
                </c:pt>
                <c:pt idx="4503">
                  <c:v>52.5</c:v>
                </c:pt>
                <c:pt idx="4504">
                  <c:v>52.5</c:v>
                </c:pt>
                <c:pt idx="4505">
                  <c:v>52.5</c:v>
                </c:pt>
                <c:pt idx="4506">
                  <c:v>52.5</c:v>
                </c:pt>
                <c:pt idx="4507">
                  <c:v>52.5</c:v>
                </c:pt>
                <c:pt idx="4508">
                  <c:v>52.5</c:v>
                </c:pt>
                <c:pt idx="4509">
                  <c:v>52.5</c:v>
                </c:pt>
                <c:pt idx="4510">
                  <c:v>52.5</c:v>
                </c:pt>
                <c:pt idx="4511">
                  <c:v>52.5</c:v>
                </c:pt>
                <c:pt idx="4512">
                  <c:v>52.5</c:v>
                </c:pt>
                <c:pt idx="4513">
                  <c:v>52.5</c:v>
                </c:pt>
                <c:pt idx="4514">
                  <c:v>52.5</c:v>
                </c:pt>
                <c:pt idx="4515">
                  <c:v>52.5</c:v>
                </c:pt>
                <c:pt idx="4516">
                  <c:v>52.5</c:v>
                </c:pt>
                <c:pt idx="4517">
                  <c:v>52.5</c:v>
                </c:pt>
                <c:pt idx="4518">
                  <c:v>52.5</c:v>
                </c:pt>
                <c:pt idx="4519">
                  <c:v>52.5</c:v>
                </c:pt>
                <c:pt idx="4520">
                  <c:v>52.5</c:v>
                </c:pt>
                <c:pt idx="4521">
                  <c:v>52.5</c:v>
                </c:pt>
                <c:pt idx="4522">
                  <c:v>52.5</c:v>
                </c:pt>
                <c:pt idx="4523">
                  <c:v>52.5</c:v>
                </c:pt>
                <c:pt idx="4524">
                  <c:v>52.5</c:v>
                </c:pt>
                <c:pt idx="4525">
                  <c:v>52.5</c:v>
                </c:pt>
                <c:pt idx="4526">
                  <c:v>52.5</c:v>
                </c:pt>
                <c:pt idx="4527">
                  <c:v>52.5</c:v>
                </c:pt>
                <c:pt idx="4528">
                  <c:v>52.5</c:v>
                </c:pt>
                <c:pt idx="4529">
                  <c:v>52.5</c:v>
                </c:pt>
                <c:pt idx="4530">
                  <c:v>52.5</c:v>
                </c:pt>
                <c:pt idx="4531">
                  <c:v>52.5</c:v>
                </c:pt>
                <c:pt idx="4532">
                  <c:v>52.5</c:v>
                </c:pt>
                <c:pt idx="4533">
                  <c:v>52.5</c:v>
                </c:pt>
                <c:pt idx="4534">
                  <c:v>52.5</c:v>
                </c:pt>
                <c:pt idx="4535">
                  <c:v>52.5</c:v>
                </c:pt>
                <c:pt idx="4536">
                  <c:v>52.5</c:v>
                </c:pt>
                <c:pt idx="4537">
                  <c:v>52.5</c:v>
                </c:pt>
                <c:pt idx="4538">
                  <c:v>52.5</c:v>
                </c:pt>
                <c:pt idx="4539">
                  <c:v>52.5</c:v>
                </c:pt>
                <c:pt idx="4540">
                  <c:v>52.5</c:v>
                </c:pt>
                <c:pt idx="4541">
                  <c:v>52.5</c:v>
                </c:pt>
                <c:pt idx="4542">
                  <c:v>52.5</c:v>
                </c:pt>
                <c:pt idx="4543">
                  <c:v>52.5</c:v>
                </c:pt>
                <c:pt idx="4544">
                  <c:v>52.5</c:v>
                </c:pt>
                <c:pt idx="4545">
                  <c:v>52.5</c:v>
                </c:pt>
                <c:pt idx="4546">
                  <c:v>52.5</c:v>
                </c:pt>
                <c:pt idx="4547">
                  <c:v>52.5</c:v>
                </c:pt>
                <c:pt idx="4548">
                  <c:v>52.5</c:v>
                </c:pt>
                <c:pt idx="4549">
                  <c:v>52.5</c:v>
                </c:pt>
                <c:pt idx="4550">
                  <c:v>52.5</c:v>
                </c:pt>
                <c:pt idx="4551">
                  <c:v>52.5</c:v>
                </c:pt>
                <c:pt idx="4552">
                  <c:v>52.5</c:v>
                </c:pt>
                <c:pt idx="4553">
                  <c:v>52.5</c:v>
                </c:pt>
                <c:pt idx="4554">
                  <c:v>52.5</c:v>
                </c:pt>
                <c:pt idx="4555">
                  <c:v>52.5</c:v>
                </c:pt>
                <c:pt idx="4556">
                  <c:v>52.5</c:v>
                </c:pt>
                <c:pt idx="4557">
                  <c:v>52.5</c:v>
                </c:pt>
                <c:pt idx="4558">
                  <c:v>52.5</c:v>
                </c:pt>
                <c:pt idx="4559">
                  <c:v>52.5</c:v>
                </c:pt>
                <c:pt idx="4560">
                  <c:v>52.5</c:v>
                </c:pt>
                <c:pt idx="4561">
                  <c:v>52.5</c:v>
                </c:pt>
                <c:pt idx="4562">
                  <c:v>52.5</c:v>
                </c:pt>
                <c:pt idx="4563">
                  <c:v>52.5</c:v>
                </c:pt>
                <c:pt idx="4564">
                  <c:v>52.5</c:v>
                </c:pt>
                <c:pt idx="4565">
                  <c:v>52.5</c:v>
                </c:pt>
                <c:pt idx="4566">
                  <c:v>52.5</c:v>
                </c:pt>
                <c:pt idx="4567">
                  <c:v>52.5</c:v>
                </c:pt>
                <c:pt idx="4568">
                  <c:v>52.5</c:v>
                </c:pt>
                <c:pt idx="4569">
                  <c:v>52.5</c:v>
                </c:pt>
                <c:pt idx="4570">
                  <c:v>52.5</c:v>
                </c:pt>
                <c:pt idx="4571">
                  <c:v>52.5</c:v>
                </c:pt>
                <c:pt idx="4572">
                  <c:v>52.5</c:v>
                </c:pt>
                <c:pt idx="4573">
                  <c:v>52.5</c:v>
                </c:pt>
                <c:pt idx="4574">
                  <c:v>52.5</c:v>
                </c:pt>
                <c:pt idx="4575">
                  <c:v>52.5</c:v>
                </c:pt>
                <c:pt idx="4576">
                  <c:v>52.5</c:v>
                </c:pt>
                <c:pt idx="4577">
                  <c:v>52.5</c:v>
                </c:pt>
                <c:pt idx="4578">
                  <c:v>52.5</c:v>
                </c:pt>
                <c:pt idx="4579">
                  <c:v>52.5</c:v>
                </c:pt>
                <c:pt idx="4580">
                  <c:v>52.5</c:v>
                </c:pt>
                <c:pt idx="4581">
                  <c:v>52.5</c:v>
                </c:pt>
                <c:pt idx="4582">
                  <c:v>52.5</c:v>
                </c:pt>
                <c:pt idx="4583">
                  <c:v>52.5</c:v>
                </c:pt>
                <c:pt idx="4584">
                  <c:v>52.5</c:v>
                </c:pt>
                <c:pt idx="4585">
                  <c:v>52.5</c:v>
                </c:pt>
                <c:pt idx="4586">
                  <c:v>52.5</c:v>
                </c:pt>
                <c:pt idx="4587">
                  <c:v>52.5</c:v>
                </c:pt>
                <c:pt idx="4588">
                  <c:v>52.5</c:v>
                </c:pt>
                <c:pt idx="4589">
                  <c:v>52.5</c:v>
                </c:pt>
                <c:pt idx="4590">
                  <c:v>52.5</c:v>
                </c:pt>
                <c:pt idx="4591">
                  <c:v>52.5</c:v>
                </c:pt>
                <c:pt idx="4592">
                  <c:v>52.5</c:v>
                </c:pt>
                <c:pt idx="4593">
                  <c:v>52.5</c:v>
                </c:pt>
                <c:pt idx="4594">
                  <c:v>52.5</c:v>
                </c:pt>
                <c:pt idx="4595">
                  <c:v>52.5</c:v>
                </c:pt>
                <c:pt idx="4596">
                  <c:v>52.5</c:v>
                </c:pt>
                <c:pt idx="4597">
                  <c:v>52.5</c:v>
                </c:pt>
                <c:pt idx="4598">
                  <c:v>52.5</c:v>
                </c:pt>
                <c:pt idx="4599">
                  <c:v>52.5</c:v>
                </c:pt>
                <c:pt idx="4600">
                  <c:v>52.5</c:v>
                </c:pt>
                <c:pt idx="4601">
                  <c:v>52.5</c:v>
                </c:pt>
                <c:pt idx="4602">
                  <c:v>52.5</c:v>
                </c:pt>
                <c:pt idx="4603">
                  <c:v>52.5</c:v>
                </c:pt>
                <c:pt idx="4604">
                  <c:v>52.5</c:v>
                </c:pt>
                <c:pt idx="4605">
                  <c:v>52.5</c:v>
                </c:pt>
                <c:pt idx="4606">
                  <c:v>52.5</c:v>
                </c:pt>
                <c:pt idx="4607">
                  <c:v>52.5</c:v>
                </c:pt>
                <c:pt idx="4608">
                  <c:v>52.5</c:v>
                </c:pt>
                <c:pt idx="4609">
                  <c:v>52.5</c:v>
                </c:pt>
                <c:pt idx="4610">
                  <c:v>52.5</c:v>
                </c:pt>
                <c:pt idx="4611">
                  <c:v>52.5</c:v>
                </c:pt>
                <c:pt idx="4612">
                  <c:v>52.5</c:v>
                </c:pt>
                <c:pt idx="4613">
                  <c:v>52.5</c:v>
                </c:pt>
                <c:pt idx="4614">
                  <c:v>52.5</c:v>
                </c:pt>
                <c:pt idx="4615">
                  <c:v>9.7468839734042518</c:v>
                </c:pt>
                <c:pt idx="4616">
                  <c:v>13.721341515957445</c:v>
                </c:pt>
                <c:pt idx="4617">
                  <c:v>52.5</c:v>
                </c:pt>
                <c:pt idx="4618">
                  <c:v>52.5</c:v>
                </c:pt>
                <c:pt idx="4619">
                  <c:v>52.5</c:v>
                </c:pt>
                <c:pt idx="4620">
                  <c:v>52.5</c:v>
                </c:pt>
                <c:pt idx="4621">
                  <c:v>52.5</c:v>
                </c:pt>
                <c:pt idx="4622">
                  <c:v>52.5</c:v>
                </c:pt>
                <c:pt idx="4623">
                  <c:v>52.5</c:v>
                </c:pt>
                <c:pt idx="4624">
                  <c:v>52.5</c:v>
                </c:pt>
                <c:pt idx="4625">
                  <c:v>52.5</c:v>
                </c:pt>
                <c:pt idx="4626">
                  <c:v>52.5</c:v>
                </c:pt>
                <c:pt idx="4627">
                  <c:v>52.5</c:v>
                </c:pt>
                <c:pt idx="4628">
                  <c:v>52.5</c:v>
                </c:pt>
                <c:pt idx="4629">
                  <c:v>52.5</c:v>
                </c:pt>
                <c:pt idx="4630">
                  <c:v>52.5</c:v>
                </c:pt>
                <c:pt idx="4631">
                  <c:v>52.5</c:v>
                </c:pt>
                <c:pt idx="4632">
                  <c:v>52.5</c:v>
                </c:pt>
                <c:pt idx="4633">
                  <c:v>52.5</c:v>
                </c:pt>
                <c:pt idx="4634">
                  <c:v>52.5</c:v>
                </c:pt>
                <c:pt idx="4635">
                  <c:v>52.5</c:v>
                </c:pt>
                <c:pt idx="4636">
                  <c:v>52.5</c:v>
                </c:pt>
                <c:pt idx="4637">
                  <c:v>52.5</c:v>
                </c:pt>
                <c:pt idx="4638">
                  <c:v>52.5</c:v>
                </c:pt>
                <c:pt idx="4639">
                  <c:v>52.5</c:v>
                </c:pt>
                <c:pt idx="4640">
                  <c:v>52.5</c:v>
                </c:pt>
                <c:pt idx="4641">
                  <c:v>52.5</c:v>
                </c:pt>
                <c:pt idx="4642">
                  <c:v>52.5</c:v>
                </c:pt>
                <c:pt idx="4643">
                  <c:v>52.5</c:v>
                </c:pt>
                <c:pt idx="4644">
                  <c:v>52.5</c:v>
                </c:pt>
                <c:pt idx="4645">
                  <c:v>52.5</c:v>
                </c:pt>
                <c:pt idx="4646">
                  <c:v>52.5</c:v>
                </c:pt>
                <c:pt idx="4647">
                  <c:v>52.5</c:v>
                </c:pt>
                <c:pt idx="4648">
                  <c:v>52.5</c:v>
                </c:pt>
                <c:pt idx="4649">
                  <c:v>52.5</c:v>
                </c:pt>
                <c:pt idx="4650">
                  <c:v>52.5</c:v>
                </c:pt>
                <c:pt idx="4651">
                  <c:v>52.5</c:v>
                </c:pt>
                <c:pt idx="4652">
                  <c:v>52.5</c:v>
                </c:pt>
                <c:pt idx="4653">
                  <c:v>52.5</c:v>
                </c:pt>
                <c:pt idx="4654">
                  <c:v>52.5</c:v>
                </c:pt>
                <c:pt idx="4655">
                  <c:v>52.5</c:v>
                </c:pt>
                <c:pt idx="4656">
                  <c:v>52.5</c:v>
                </c:pt>
                <c:pt idx="4657">
                  <c:v>52.5</c:v>
                </c:pt>
                <c:pt idx="4658">
                  <c:v>52.5</c:v>
                </c:pt>
                <c:pt idx="4659">
                  <c:v>52.5</c:v>
                </c:pt>
                <c:pt idx="4660">
                  <c:v>52.5</c:v>
                </c:pt>
                <c:pt idx="4661">
                  <c:v>52.5</c:v>
                </c:pt>
                <c:pt idx="4662">
                  <c:v>52.5</c:v>
                </c:pt>
                <c:pt idx="4663">
                  <c:v>52.5</c:v>
                </c:pt>
                <c:pt idx="4664">
                  <c:v>52.5</c:v>
                </c:pt>
                <c:pt idx="4665">
                  <c:v>52.5</c:v>
                </c:pt>
                <c:pt idx="4666">
                  <c:v>52.5</c:v>
                </c:pt>
                <c:pt idx="4667">
                  <c:v>52.5</c:v>
                </c:pt>
                <c:pt idx="4668">
                  <c:v>52.5</c:v>
                </c:pt>
                <c:pt idx="4669">
                  <c:v>52.5</c:v>
                </c:pt>
                <c:pt idx="4670">
                  <c:v>52.5</c:v>
                </c:pt>
                <c:pt idx="4671">
                  <c:v>52.5</c:v>
                </c:pt>
                <c:pt idx="4672">
                  <c:v>52.5</c:v>
                </c:pt>
                <c:pt idx="4673">
                  <c:v>52.5</c:v>
                </c:pt>
                <c:pt idx="4674">
                  <c:v>52.5</c:v>
                </c:pt>
                <c:pt idx="4675">
                  <c:v>52.5</c:v>
                </c:pt>
                <c:pt idx="4676">
                  <c:v>52.5</c:v>
                </c:pt>
                <c:pt idx="4677">
                  <c:v>52.5</c:v>
                </c:pt>
                <c:pt idx="4678">
                  <c:v>52.5</c:v>
                </c:pt>
                <c:pt idx="4679">
                  <c:v>52.5</c:v>
                </c:pt>
                <c:pt idx="4680">
                  <c:v>52.5</c:v>
                </c:pt>
                <c:pt idx="4681">
                  <c:v>52.5</c:v>
                </c:pt>
                <c:pt idx="4682">
                  <c:v>52.5</c:v>
                </c:pt>
                <c:pt idx="4683">
                  <c:v>52.5</c:v>
                </c:pt>
                <c:pt idx="4684">
                  <c:v>52.5</c:v>
                </c:pt>
                <c:pt idx="4685">
                  <c:v>52.5</c:v>
                </c:pt>
                <c:pt idx="4686">
                  <c:v>52.5</c:v>
                </c:pt>
                <c:pt idx="4687">
                  <c:v>52.5</c:v>
                </c:pt>
                <c:pt idx="4688">
                  <c:v>52.5</c:v>
                </c:pt>
                <c:pt idx="4689">
                  <c:v>52.5</c:v>
                </c:pt>
                <c:pt idx="4690">
                  <c:v>52.5</c:v>
                </c:pt>
                <c:pt idx="4691">
                  <c:v>52.5</c:v>
                </c:pt>
                <c:pt idx="4692">
                  <c:v>52.5</c:v>
                </c:pt>
                <c:pt idx="4693">
                  <c:v>52.5</c:v>
                </c:pt>
                <c:pt idx="4694">
                  <c:v>52.5</c:v>
                </c:pt>
                <c:pt idx="4695">
                  <c:v>52.5</c:v>
                </c:pt>
                <c:pt idx="4696">
                  <c:v>52.5</c:v>
                </c:pt>
                <c:pt idx="4697">
                  <c:v>52.5</c:v>
                </c:pt>
                <c:pt idx="4698">
                  <c:v>52.5</c:v>
                </c:pt>
                <c:pt idx="4699">
                  <c:v>52.5</c:v>
                </c:pt>
                <c:pt idx="4700">
                  <c:v>52.5</c:v>
                </c:pt>
                <c:pt idx="4701">
                  <c:v>52.5</c:v>
                </c:pt>
                <c:pt idx="4702">
                  <c:v>52.5</c:v>
                </c:pt>
                <c:pt idx="4703">
                  <c:v>52.5</c:v>
                </c:pt>
                <c:pt idx="4704">
                  <c:v>52.5</c:v>
                </c:pt>
                <c:pt idx="4705">
                  <c:v>52.5</c:v>
                </c:pt>
                <c:pt idx="4706">
                  <c:v>52.5</c:v>
                </c:pt>
                <c:pt idx="4707">
                  <c:v>52.5</c:v>
                </c:pt>
                <c:pt idx="4708">
                  <c:v>52.5</c:v>
                </c:pt>
                <c:pt idx="4709">
                  <c:v>52.5</c:v>
                </c:pt>
                <c:pt idx="4710">
                  <c:v>52.5</c:v>
                </c:pt>
                <c:pt idx="4711">
                  <c:v>52.5</c:v>
                </c:pt>
                <c:pt idx="4712">
                  <c:v>52.5</c:v>
                </c:pt>
                <c:pt idx="4713">
                  <c:v>52.5</c:v>
                </c:pt>
                <c:pt idx="4714">
                  <c:v>52.5</c:v>
                </c:pt>
                <c:pt idx="4715">
                  <c:v>52.5</c:v>
                </c:pt>
                <c:pt idx="4716">
                  <c:v>52.5</c:v>
                </c:pt>
                <c:pt idx="4717">
                  <c:v>52.5</c:v>
                </c:pt>
                <c:pt idx="4718">
                  <c:v>52.5</c:v>
                </c:pt>
                <c:pt idx="4719">
                  <c:v>52.5</c:v>
                </c:pt>
                <c:pt idx="4720">
                  <c:v>52.5</c:v>
                </c:pt>
                <c:pt idx="4721">
                  <c:v>52.5</c:v>
                </c:pt>
                <c:pt idx="4722">
                  <c:v>52.5</c:v>
                </c:pt>
                <c:pt idx="4723">
                  <c:v>52.5</c:v>
                </c:pt>
                <c:pt idx="4724">
                  <c:v>52.5</c:v>
                </c:pt>
                <c:pt idx="4725">
                  <c:v>52.5</c:v>
                </c:pt>
                <c:pt idx="4726">
                  <c:v>52.5</c:v>
                </c:pt>
                <c:pt idx="4727">
                  <c:v>52.5</c:v>
                </c:pt>
                <c:pt idx="4728">
                  <c:v>52.5</c:v>
                </c:pt>
                <c:pt idx="4729">
                  <c:v>52.5</c:v>
                </c:pt>
                <c:pt idx="4730">
                  <c:v>52.5</c:v>
                </c:pt>
                <c:pt idx="4731">
                  <c:v>52.5</c:v>
                </c:pt>
                <c:pt idx="4732">
                  <c:v>52.5</c:v>
                </c:pt>
                <c:pt idx="4733">
                  <c:v>52.5</c:v>
                </c:pt>
                <c:pt idx="4734">
                  <c:v>52.5</c:v>
                </c:pt>
                <c:pt idx="4735">
                  <c:v>52.5</c:v>
                </c:pt>
                <c:pt idx="4736">
                  <c:v>52.5</c:v>
                </c:pt>
                <c:pt idx="4737">
                  <c:v>52.5</c:v>
                </c:pt>
                <c:pt idx="4738">
                  <c:v>52.5</c:v>
                </c:pt>
                <c:pt idx="4739">
                  <c:v>52.5</c:v>
                </c:pt>
                <c:pt idx="4740">
                  <c:v>52.5</c:v>
                </c:pt>
                <c:pt idx="4741">
                  <c:v>52.5</c:v>
                </c:pt>
                <c:pt idx="4742">
                  <c:v>52.5</c:v>
                </c:pt>
                <c:pt idx="4743">
                  <c:v>52.5</c:v>
                </c:pt>
                <c:pt idx="4744">
                  <c:v>52.5</c:v>
                </c:pt>
                <c:pt idx="4745">
                  <c:v>52.5</c:v>
                </c:pt>
                <c:pt idx="4746">
                  <c:v>52.5</c:v>
                </c:pt>
                <c:pt idx="4747">
                  <c:v>52.5</c:v>
                </c:pt>
                <c:pt idx="4748">
                  <c:v>52.5</c:v>
                </c:pt>
                <c:pt idx="4749">
                  <c:v>52.5</c:v>
                </c:pt>
                <c:pt idx="4750">
                  <c:v>52.5</c:v>
                </c:pt>
                <c:pt idx="4751">
                  <c:v>52.5</c:v>
                </c:pt>
                <c:pt idx="4752">
                  <c:v>52.5</c:v>
                </c:pt>
                <c:pt idx="4753">
                  <c:v>52.5</c:v>
                </c:pt>
                <c:pt idx="4754">
                  <c:v>52.5</c:v>
                </c:pt>
                <c:pt idx="4755">
                  <c:v>52.5</c:v>
                </c:pt>
                <c:pt idx="4756">
                  <c:v>52.5</c:v>
                </c:pt>
                <c:pt idx="4757">
                  <c:v>52.5</c:v>
                </c:pt>
                <c:pt idx="4758">
                  <c:v>52.5</c:v>
                </c:pt>
                <c:pt idx="4759">
                  <c:v>52.5</c:v>
                </c:pt>
                <c:pt idx="4760">
                  <c:v>52.5</c:v>
                </c:pt>
                <c:pt idx="4761">
                  <c:v>52.5</c:v>
                </c:pt>
                <c:pt idx="4762">
                  <c:v>52.5</c:v>
                </c:pt>
                <c:pt idx="4763">
                  <c:v>52.5</c:v>
                </c:pt>
                <c:pt idx="4764">
                  <c:v>52.5</c:v>
                </c:pt>
                <c:pt idx="4765">
                  <c:v>52.5</c:v>
                </c:pt>
                <c:pt idx="4766">
                  <c:v>52.5</c:v>
                </c:pt>
                <c:pt idx="4767">
                  <c:v>52.5</c:v>
                </c:pt>
                <c:pt idx="4768">
                  <c:v>52.5</c:v>
                </c:pt>
                <c:pt idx="4769">
                  <c:v>52.5</c:v>
                </c:pt>
                <c:pt idx="4770">
                  <c:v>52.5</c:v>
                </c:pt>
                <c:pt idx="4771">
                  <c:v>52.5</c:v>
                </c:pt>
                <c:pt idx="4772">
                  <c:v>52.5</c:v>
                </c:pt>
                <c:pt idx="4773">
                  <c:v>52.5</c:v>
                </c:pt>
                <c:pt idx="4774">
                  <c:v>52.5</c:v>
                </c:pt>
                <c:pt idx="4775">
                  <c:v>52.5</c:v>
                </c:pt>
                <c:pt idx="4776">
                  <c:v>52.5</c:v>
                </c:pt>
                <c:pt idx="4777">
                  <c:v>52.5</c:v>
                </c:pt>
                <c:pt idx="4778">
                  <c:v>52.5</c:v>
                </c:pt>
                <c:pt idx="4779">
                  <c:v>52.5</c:v>
                </c:pt>
                <c:pt idx="4780">
                  <c:v>52.5</c:v>
                </c:pt>
                <c:pt idx="4781">
                  <c:v>52.5</c:v>
                </c:pt>
                <c:pt idx="4782">
                  <c:v>52.5</c:v>
                </c:pt>
                <c:pt idx="4783">
                  <c:v>52.5</c:v>
                </c:pt>
                <c:pt idx="4784">
                  <c:v>52.5</c:v>
                </c:pt>
                <c:pt idx="4785">
                  <c:v>52.5</c:v>
                </c:pt>
                <c:pt idx="4786">
                  <c:v>52.5</c:v>
                </c:pt>
                <c:pt idx="4787">
                  <c:v>52.5</c:v>
                </c:pt>
                <c:pt idx="4788">
                  <c:v>52.5</c:v>
                </c:pt>
                <c:pt idx="4789">
                  <c:v>52.5</c:v>
                </c:pt>
                <c:pt idx="4790">
                  <c:v>52.5</c:v>
                </c:pt>
                <c:pt idx="4791">
                  <c:v>52.5</c:v>
                </c:pt>
                <c:pt idx="4792">
                  <c:v>52.5</c:v>
                </c:pt>
                <c:pt idx="4793">
                  <c:v>52.5</c:v>
                </c:pt>
                <c:pt idx="4794">
                  <c:v>52.5</c:v>
                </c:pt>
                <c:pt idx="4795">
                  <c:v>52.5</c:v>
                </c:pt>
                <c:pt idx="4796">
                  <c:v>52.5</c:v>
                </c:pt>
                <c:pt idx="4797">
                  <c:v>52.5</c:v>
                </c:pt>
                <c:pt idx="4798">
                  <c:v>52.5</c:v>
                </c:pt>
                <c:pt idx="4799">
                  <c:v>52.5</c:v>
                </c:pt>
                <c:pt idx="4800">
                  <c:v>52.5</c:v>
                </c:pt>
                <c:pt idx="4801">
                  <c:v>52.5</c:v>
                </c:pt>
                <c:pt idx="4802">
                  <c:v>52.5</c:v>
                </c:pt>
                <c:pt idx="4803">
                  <c:v>52.5</c:v>
                </c:pt>
                <c:pt idx="4804">
                  <c:v>52.5</c:v>
                </c:pt>
                <c:pt idx="4805">
                  <c:v>52.5</c:v>
                </c:pt>
                <c:pt idx="4806">
                  <c:v>52.5</c:v>
                </c:pt>
                <c:pt idx="4807">
                  <c:v>52.5</c:v>
                </c:pt>
                <c:pt idx="4808">
                  <c:v>52.5</c:v>
                </c:pt>
                <c:pt idx="4809">
                  <c:v>52.5</c:v>
                </c:pt>
                <c:pt idx="4810">
                  <c:v>52.5</c:v>
                </c:pt>
                <c:pt idx="4811">
                  <c:v>52.5</c:v>
                </c:pt>
                <c:pt idx="4812">
                  <c:v>52.5</c:v>
                </c:pt>
                <c:pt idx="4813">
                  <c:v>52.5</c:v>
                </c:pt>
                <c:pt idx="4814">
                  <c:v>52.5</c:v>
                </c:pt>
                <c:pt idx="4815">
                  <c:v>52.5</c:v>
                </c:pt>
                <c:pt idx="4816">
                  <c:v>52.5</c:v>
                </c:pt>
                <c:pt idx="4817">
                  <c:v>52.5</c:v>
                </c:pt>
                <c:pt idx="4818">
                  <c:v>52.5</c:v>
                </c:pt>
                <c:pt idx="4819">
                  <c:v>52.5</c:v>
                </c:pt>
                <c:pt idx="4820">
                  <c:v>52.5</c:v>
                </c:pt>
                <c:pt idx="4821">
                  <c:v>52.5</c:v>
                </c:pt>
                <c:pt idx="4822">
                  <c:v>52.5</c:v>
                </c:pt>
                <c:pt idx="4823">
                  <c:v>52.5</c:v>
                </c:pt>
                <c:pt idx="4824">
                  <c:v>52.5</c:v>
                </c:pt>
                <c:pt idx="4825">
                  <c:v>52.5</c:v>
                </c:pt>
                <c:pt idx="4826">
                  <c:v>52.5</c:v>
                </c:pt>
                <c:pt idx="4827">
                  <c:v>52.5</c:v>
                </c:pt>
                <c:pt idx="4828">
                  <c:v>52.5</c:v>
                </c:pt>
                <c:pt idx="4829">
                  <c:v>52.5</c:v>
                </c:pt>
                <c:pt idx="4830">
                  <c:v>52.5</c:v>
                </c:pt>
                <c:pt idx="4831">
                  <c:v>52.5</c:v>
                </c:pt>
                <c:pt idx="4832">
                  <c:v>52.5</c:v>
                </c:pt>
                <c:pt idx="4833">
                  <c:v>52.5</c:v>
                </c:pt>
                <c:pt idx="4834">
                  <c:v>52.5</c:v>
                </c:pt>
                <c:pt idx="4835">
                  <c:v>52.5</c:v>
                </c:pt>
                <c:pt idx="4836">
                  <c:v>52.5</c:v>
                </c:pt>
                <c:pt idx="4837">
                  <c:v>52.5</c:v>
                </c:pt>
                <c:pt idx="4838">
                  <c:v>52.5</c:v>
                </c:pt>
                <c:pt idx="4839">
                  <c:v>52.5</c:v>
                </c:pt>
                <c:pt idx="4840">
                  <c:v>52.5</c:v>
                </c:pt>
                <c:pt idx="4841">
                  <c:v>52.5</c:v>
                </c:pt>
                <c:pt idx="4842">
                  <c:v>52.5</c:v>
                </c:pt>
                <c:pt idx="4843">
                  <c:v>52.5</c:v>
                </c:pt>
                <c:pt idx="4844">
                  <c:v>52.5</c:v>
                </c:pt>
                <c:pt idx="4845">
                  <c:v>52.5</c:v>
                </c:pt>
                <c:pt idx="4846">
                  <c:v>52.5</c:v>
                </c:pt>
                <c:pt idx="4847">
                  <c:v>52.5</c:v>
                </c:pt>
                <c:pt idx="4848">
                  <c:v>52.5</c:v>
                </c:pt>
                <c:pt idx="4849">
                  <c:v>52.5</c:v>
                </c:pt>
                <c:pt idx="4850">
                  <c:v>52.5</c:v>
                </c:pt>
                <c:pt idx="4851">
                  <c:v>52.5</c:v>
                </c:pt>
                <c:pt idx="4852">
                  <c:v>52.5</c:v>
                </c:pt>
                <c:pt idx="4853">
                  <c:v>52.5</c:v>
                </c:pt>
                <c:pt idx="4854">
                  <c:v>52.5</c:v>
                </c:pt>
                <c:pt idx="4855">
                  <c:v>52.5</c:v>
                </c:pt>
                <c:pt idx="4856">
                  <c:v>52.5</c:v>
                </c:pt>
                <c:pt idx="4857">
                  <c:v>52.5</c:v>
                </c:pt>
                <c:pt idx="4858">
                  <c:v>52.5</c:v>
                </c:pt>
                <c:pt idx="4859">
                  <c:v>52.5</c:v>
                </c:pt>
                <c:pt idx="4860">
                  <c:v>52.5</c:v>
                </c:pt>
                <c:pt idx="4861">
                  <c:v>52.5</c:v>
                </c:pt>
                <c:pt idx="4862">
                  <c:v>52.5</c:v>
                </c:pt>
                <c:pt idx="4863">
                  <c:v>52.5</c:v>
                </c:pt>
                <c:pt idx="4864">
                  <c:v>52.5</c:v>
                </c:pt>
                <c:pt idx="4865">
                  <c:v>52.5</c:v>
                </c:pt>
                <c:pt idx="4866">
                  <c:v>52.5</c:v>
                </c:pt>
                <c:pt idx="4867">
                  <c:v>52.5</c:v>
                </c:pt>
                <c:pt idx="4868">
                  <c:v>52.5</c:v>
                </c:pt>
                <c:pt idx="4869">
                  <c:v>52.5</c:v>
                </c:pt>
                <c:pt idx="4870">
                  <c:v>52.5</c:v>
                </c:pt>
                <c:pt idx="4871">
                  <c:v>52.5</c:v>
                </c:pt>
                <c:pt idx="4872">
                  <c:v>52.5</c:v>
                </c:pt>
                <c:pt idx="4873">
                  <c:v>52.5</c:v>
                </c:pt>
                <c:pt idx="4874">
                  <c:v>52.5</c:v>
                </c:pt>
                <c:pt idx="4875">
                  <c:v>52.5</c:v>
                </c:pt>
                <c:pt idx="4876">
                  <c:v>52.5</c:v>
                </c:pt>
                <c:pt idx="4877">
                  <c:v>52.5</c:v>
                </c:pt>
                <c:pt idx="4878">
                  <c:v>52.5</c:v>
                </c:pt>
                <c:pt idx="4879">
                  <c:v>52.5</c:v>
                </c:pt>
                <c:pt idx="4880">
                  <c:v>52.5</c:v>
                </c:pt>
                <c:pt idx="4881">
                  <c:v>52.5</c:v>
                </c:pt>
                <c:pt idx="4882">
                  <c:v>52.5</c:v>
                </c:pt>
                <c:pt idx="4883">
                  <c:v>52.5</c:v>
                </c:pt>
                <c:pt idx="4884">
                  <c:v>52.5</c:v>
                </c:pt>
                <c:pt idx="4885">
                  <c:v>52.5</c:v>
                </c:pt>
                <c:pt idx="4886">
                  <c:v>52.5</c:v>
                </c:pt>
                <c:pt idx="4887">
                  <c:v>52.5</c:v>
                </c:pt>
                <c:pt idx="4888">
                  <c:v>52.5</c:v>
                </c:pt>
                <c:pt idx="4889">
                  <c:v>7.7596552021276581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52.5</c:v>
                </c:pt>
                <c:pt idx="4895">
                  <c:v>52.5</c:v>
                </c:pt>
                <c:pt idx="4896">
                  <c:v>52.5</c:v>
                </c:pt>
                <c:pt idx="4897">
                  <c:v>52.5</c:v>
                </c:pt>
                <c:pt idx="4898">
                  <c:v>52.5</c:v>
                </c:pt>
                <c:pt idx="4899">
                  <c:v>52.5</c:v>
                </c:pt>
                <c:pt idx="4900">
                  <c:v>52.5</c:v>
                </c:pt>
                <c:pt idx="4901">
                  <c:v>52.5</c:v>
                </c:pt>
                <c:pt idx="4902">
                  <c:v>52.5</c:v>
                </c:pt>
                <c:pt idx="4903">
                  <c:v>17.033389468085101</c:v>
                </c:pt>
                <c:pt idx="4904">
                  <c:v>21.007847010638294</c:v>
                </c:pt>
                <c:pt idx="4905">
                  <c:v>52.5</c:v>
                </c:pt>
                <c:pt idx="4906">
                  <c:v>52.5</c:v>
                </c:pt>
                <c:pt idx="4907">
                  <c:v>52.5</c:v>
                </c:pt>
                <c:pt idx="4908">
                  <c:v>52.5</c:v>
                </c:pt>
                <c:pt idx="4909">
                  <c:v>52.5</c:v>
                </c:pt>
                <c:pt idx="4910">
                  <c:v>52.5</c:v>
                </c:pt>
                <c:pt idx="4911">
                  <c:v>52.5</c:v>
                </c:pt>
                <c:pt idx="4912">
                  <c:v>10.787813329787234</c:v>
                </c:pt>
                <c:pt idx="4913">
                  <c:v>6.6240959042553174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52.5</c:v>
                </c:pt>
                <c:pt idx="4919">
                  <c:v>52.5</c:v>
                </c:pt>
                <c:pt idx="4920">
                  <c:v>52.5</c:v>
                </c:pt>
                <c:pt idx="4921">
                  <c:v>52.5</c:v>
                </c:pt>
                <c:pt idx="4922">
                  <c:v>52.5</c:v>
                </c:pt>
                <c:pt idx="4923">
                  <c:v>52.5</c:v>
                </c:pt>
                <c:pt idx="4924">
                  <c:v>52.5</c:v>
                </c:pt>
                <c:pt idx="4925">
                  <c:v>52.5</c:v>
                </c:pt>
                <c:pt idx="4926">
                  <c:v>9.2737342659574455</c:v>
                </c:pt>
                <c:pt idx="4927">
                  <c:v>14.383751106382979</c:v>
                </c:pt>
                <c:pt idx="4928">
                  <c:v>18.547468531914891</c:v>
                </c:pt>
                <c:pt idx="4929">
                  <c:v>52.5</c:v>
                </c:pt>
                <c:pt idx="4930">
                  <c:v>52.5</c:v>
                </c:pt>
                <c:pt idx="4931">
                  <c:v>52.5</c:v>
                </c:pt>
                <c:pt idx="4932">
                  <c:v>52.5</c:v>
                </c:pt>
                <c:pt idx="4933">
                  <c:v>52.5</c:v>
                </c:pt>
                <c:pt idx="4934">
                  <c:v>52.5</c:v>
                </c:pt>
                <c:pt idx="4935">
                  <c:v>52.5</c:v>
                </c:pt>
                <c:pt idx="4936">
                  <c:v>12.301892393617017</c:v>
                </c:pt>
                <c:pt idx="4937">
                  <c:v>5.9616863138297864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52.5</c:v>
                </c:pt>
                <c:pt idx="4942">
                  <c:v>52.5</c:v>
                </c:pt>
                <c:pt idx="4943">
                  <c:v>52.5</c:v>
                </c:pt>
                <c:pt idx="4944">
                  <c:v>52.5</c:v>
                </c:pt>
                <c:pt idx="4945">
                  <c:v>52.5</c:v>
                </c:pt>
                <c:pt idx="4946">
                  <c:v>52.5</c:v>
                </c:pt>
                <c:pt idx="4947">
                  <c:v>52.5</c:v>
                </c:pt>
                <c:pt idx="4948">
                  <c:v>52.5</c:v>
                </c:pt>
                <c:pt idx="4949">
                  <c:v>52.5</c:v>
                </c:pt>
                <c:pt idx="4950">
                  <c:v>52.5</c:v>
                </c:pt>
                <c:pt idx="4951">
                  <c:v>52.5</c:v>
                </c:pt>
                <c:pt idx="4952">
                  <c:v>20.345437420212761</c:v>
                </c:pt>
                <c:pt idx="4953">
                  <c:v>52.5</c:v>
                </c:pt>
                <c:pt idx="4954">
                  <c:v>52.5</c:v>
                </c:pt>
                <c:pt idx="4955">
                  <c:v>52.5</c:v>
                </c:pt>
                <c:pt idx="4956">
                  <c:v>52.5</c:v>
                </c:pt>
                <c:pt idx="4957">
                  <c:v>52.5</c:v>
                </c:pt>
                <c:pt idx="4958">
                  <c:v>52.5</c:v>
                </c:pt>
                <c:pt idx="4959">
                  <c:v>52.5</c:v>
                </c:pt>
                <c:pt idx="4960">
                  <c:v>52.5</c:v>
                </c:pt>
                <c:pt idx="4961">
                  <c:v>52.5</c:v>
                </c:pt>
                <c:pt idx="4962">
                  <c:v>52.5</c:v>
                </c:pt>
                <c:pt idx="4963">
                  <c:v>52.5</c:v>
                </c:pt>
                <c:pt idx="4964">
                  <c:v>52.5</c:v>
                </c:pt>
                <c:pt idx="4965">
                  <c:v>52.5</c:v>
                </c:pt>
                <c:pt idx="4966">
                  <c:v>52.5</c:v>
                </c:pt>
                <c:pt idx="4967">
                  <c:v>52.5</c:v>
                </c:pt>
                <c:pt idx="4968">
                  <c:v>52.5</c:v>
                </c:pt>
                <c:pt idx="4969">
                  <c:v>52.5</c:v>
                </c:pt>
                <c:pt idx="4970">
                  <c:v>52.5</c:v>
                </c:pt>
                <c:pt idx="4971">
                  <c:v>52.5</c:v>
                </c:pt>
                <c:pt idx="4972">
                  <c:v>52.5</c:v>
                </c:pt>
                <c:pt idx="4973">
                  <c:v>52.5</c:v>
                </c:pt>
                <c:pt idx="4974">
                  <c:v>52.5</c:v>
                </c:pt>
                <c:pt idx="4975">
                  <c:v>52.5</c:v>
                </c:pt>
                <c:pt idx="4976">
                  <c:v>52.5</c:v>
                </c:pt>
                <c:pt idx="4977">
                  <c:v>52.5</c:v>
                </c:pt>
                <c:pt idx="4978">
                  <c:v>52.5</c:v>
                </c:pt>
                <c:pt idx="4979">
                  <c:v>52.5</c:v>
                </c:pt>
                <c:pt idx="4980">
                  <c:v>52.5</c:v>
                </c:pt>
                <c:pt idx="4981">
                  <c:v>52.5</c:v>
                </c:pt>
                <c:pt idx="4982">
                  <c:v>52.5</c:v>
                </c:pt>
                <c:pt idx="4983">
                  <c:v>52.5</c:v>
                </c:pt>
                <c:pt idx="4984">
                  <c:v>52.5</c:v>
                </c:pt>
                <c:pt idx="4985">
                  <c:v>52.5</c:v>
                </c:pt>
                <c:pt idx="4986">
                  <c:v>52.5</c:v>
                </c:pt>
                <c:pt idx="4987">
                  <c:v>52.5</c:v>
                </c:pt>
                <c:pt idx="4988">
                  <c:v>52.5</c:v>
                </c:pt>
                <c:pt idx="4989">
                  <c:v>52.5</c:v>
                </c:pt>
                <c:pt idx="4990">
                  <c:v>52.5</c:v>
                </c:pt>
                <c:pt idx="4991">
                  <c:v>52.5</c:v>
                </c:pt>
                <c:pt idx="4992">
                  <c:v>52.5</c:v>
                </c:pt>
                <c:pt idx="4993">
                  <c:v>52.5</c:v>
                </c:pt>
                <c:pt idx="4994">
                  <c:v>52.5</c:v>
                </c:pt>
                <c:pt idx="4995">
                  <c:v>52.5</c:v>
                </c:pt>
                <c:pt idx="4996">
                  <c:v>52.5</c:v>
                </c:pt>
                <c:pt idx="4997">
                  <c:v>52.5</c:v>
                </c:pt>
                <c:pt idx="4998">
                  <c:v>52.5</c:v>
                </c:pt>
                <c:pt idx="4999">
                  <c:v>52.5</c:v>
                </c:pt>
                <c:pt idx="5000">
                  <c:v>52.5</c:v>
                </c:pt>
                <c:pt idx="5001">
                  <c:v>52.5</c:v>
                </c:pt>
                <c:pt idx="5002">
                  <c:v>52.5</c:v>
                </c:pt>
                <c:pt idx="5003">
                  <c:v>52.5</c:v>
                </c:pt>
                <c:pt idx="5004">
                  <c:v>52.5</c:v>
                </c:pt>
                <c:pt idx="5005">
                  <c:v>52.5</c:v>
                </c:pt>
                <c:pt idx="5006">
                  <c:v>52.5</c:v>
                </c:pt>
                <c:pt idx="5007">
                  <c:v>52.5</c:v>
                </c:pt>
                <c:pt idx="5008">
                  <c:v>52.5</c:v>
                </c:pt>
                <c:pt idx="5009">
                  <c:v>52.5</c:v>
                </c:pt>
                <c:pt idx="5010">
                  <c:v>52.5</c:v>
                </c:pt>
                <c:pt idx="5011">
                  <c:v>52.5</c:v>
                </c:pt>
                <c:pt idx="5012">
                  <c:v>52.5</c:v>
                </c:pt>
                <c:pt idx="5013">
                  <c:v>52.5</c:v>
                </c:pt>
                <c:pt idx="5014">
                  <c:v>52.5</c:v>
                </c:pt>
                <c:pt idx="5015">
                  <c:v>52.5</c:v>
                </c:pt>
                <c:pt idx="5016">
                  <c:v>52.5</c:v>
                </c:pt>
                <c:pt idx="5017">
                  <c:v>52.5</c:v>
                </c:pt>
                <c:pt idx="5018">
                  <c:v>52.5</c:v>
                </c:pt>
                <c:pt idx="5019">
                  <c:v>52.5</c:v>
                </c:pt>
                <c:pt idx="5020">
                  <c:v>52.5</c:v>
                </c:pt>
                <c:pt idx="5021">
                  <c:v>52.5</c:v>
                </c:pt>
                <c:pt idx="5022">
                  <c:v>52.5</c:v>
                </c:pt>
                <c:pt idx="5023">
                  <c:v>52.5</c:v>
                </c:pt>
                <c:pt idx="5024">
                  <c:v>52.5</c:v>
                </c:pt>
                <c:pt idx="5025">
                  <c:v>52.5</c:v>
                </c:pt>
                <c:pt idx="5026">
                  <c:v>52.5</c:v>
                </c:pt>
                <c:pt idx="5027">
                  <c:v>52.5</c:v>
                </c:pt>
                <c:pt idx="5028">
                  <c:v>52.5</c:v>
                </c:pt>
                <c:pt idx="5029">
                  <c:v>52.5</c:v>
                </c:pt>
                <c:pt idx="5030">
                  <c:v>52.5</c:v>
                </c:pt>
                <c:pt idx="5031">
                  <c:v>52.5</c:v>
                </c:pt>
                <c:pt idx="5032">
                  <c:v>52.5</c:v>
                </c:pt>
                <c:pt idx="5033">
                  <c:v>52.5</c:v>
                </c:pt>
                <c:pt idx="5034">
                  <c:v>0</c:v>
                </c:pt>
                <c:pt idx="5035">
                  <c:v>0</c:v>
                </c:pt>
                <c:pt idx="5036">
                  <c:v>52.5</c:v>
                </c:pt>
                <c:pt idx="5037">
                  <c:v>52.5</c:v>
                </c:pt>
                <c:pt idx="5038">
                  <c:v>52.5</c:v>
                </c:pt>
                <c:pt idx="5039">
                  <c:v>52.5</c:v>
                </c:pt>
                <c:pt idx="5040">
                  <c:v>52.5</c:v>
                </c:pt>
                <c:pt idx="5041">
                  <c:v>52.5</c:v>
                </c:pt>
                <c:pt idx="5042">
                  <c:v>52.5</c:v>
                </c:pt>
                <c:pt idx="5043">
                  <c:v>52.5</c:v>
                </c:pt>
                <c:pt idx="5044">
                  <c:v>52.5</c:v>
                </c:pt>
                <c:pt idx="5045">
                  <c:v>52.5</c:v>
                </c:pt>
                <c:pt idx="5046">
                  <c:v>52.5</c:v>
                </c:pt>
                <c:pt idx="5047">
                  <c:v>52.5</c:v>
                </c:pt>
                <c:pt idx="5048">
                  <c:v>52.5</c:v>
                </c:pt>
                <c:pt idx="5049">
                  <c:v>52.5</c:v>
                </c:pt>
                <c:pt idx="5050">
                  <c:v>52.5</c:v>
                </c:pt>
                <c:pt idx="5051">
                  <c:v>52.5</c:v>
                </c:pt>
                <c:pt idx="5052">
                  <c:v>52.5</c:v>
                </c:pt>
                <c:pt idx="5053">
                  <c:v>52.5</c:v>
                </c:pt>
                <c:pt idx="5054">
                  <c:v>52.5</c:v>
                </c:pt>
                <c:pt idx="5055">
                  <c:v>52.5</c:v>
                </c:pt>
                <c:pt idx="5056">
                  <c:v>52.5</c:v>
                </c:pt>
                <c:pt idx="5057">
                  <c:v>52.5</c:v>
                </c:pt>
                <c:pt idx="5058">
                  <c:v>52.5</c:v>
                </c:pt>
                <c:pt idx="5059">
                  <c:v>52.5</c:v>
                </c:pt>
                <c:pt idx="5060">
                  <c:v>52.5</c:v>
                </c:pt>
                <c:pt idx="5061">
                  <c:v>52.5</c:v>
                </c:pt>
                <c:pt idx="5062">
                  <c:v>52.5</c:v>
                </c:pt>
                <c:pt idx="5063">
                  <c:v>52.5</c:v>
                </c:pt>
                <c:pt idx="5064">
                  <c:v>52.5</c:v>
                </c:pt>
                <c:pt idx="5065">
                  <c:v>52.5</c:v>
                </c:pt>
                <c:pt idx="5066">
                  <c:v>52.5</c:v>
                </c:pt>
                <c:pt idx="5067">
                  <c:v>52.5</c:v>
                </c:pt>
                <c:pt idx="5068">
                  <c:v>52.5</c:v>
                </c:pt>
                <c:pt idx="5069">
                  <c:v>52.5</c:v>
                </c:pt>
                <c:pt idx="5070">
                  <c:v>52.5</c:v>
                </c:pt>
                <c:pt idx="5071">
                  <c:v>52.5</c:v>
                </c:pt>
                <c:pt idx="5072">
                  <c:v>52.5</c:v>
                </c:pt>
                <c:pt idx="5073">
                  <c:v>52.5</c:v>
                </c:pt>
                <c:pt idx="5074">
                  <c:v>52.5</c:v>
                </c:pt>
                <c:pt idx="5075">
                  <c:v>52.5</c:v>
                </c:pt>
                <c:pt idx="5076">
                  <c:v>52.5</c:v>
                </c:pt>
                <c:pt idx="5077">
                  <c:v>52.5</c:v>
                </c:pt>
                <c:pt idx="5078">
                  <c:v>52.5</c:v>
                </c:pt>
                <c:pt idx="5079">
                  <c:v>52.5</c:v>
                </c:pt>
                <c:pt idx="5080">
                  <c:v>52.5</c:v>
                </c:pt>
                <c:pt idx="5081">
                  <c:v>52.5</c:v>
                </c:pt>
                <c:pt idx="5082">
                  <c:v>52.5</c:v>
                </c:pt>
                <c:pt idx="5083">
                  <c:v>0</c:v>
                </c:pt>
                <c:pt idx="5084">
                  <c:v>52.5</c:v>
                </c:pt>
                <c:pt idx="5085">
                  <c:v>52.5</c:v>
                </c:pt>
                <c:pt idx="5086">
                  <c:v>52.5</c:v>
                </c:pt>
                <c:pt idx="5087">
                  <c:v>37.70599507309953</c:v>
                </c:pt>
                <c:pt idx="5088">
                  <c:v>3.3090045205490242</c:v>
                </c:pt>
                <c:pt idx="5089">
                  <c:v>4.4070499458857739</c:v>
                </c:pt>
                <c:pt idx="5090">
                  <c:v>4.1469283655383151</c:v>
                </c:pt>
                <c:pt idx="5091">
                  <c:v>4.5680552820215325</c:v>
                </c:pt>
                <c:pt idx="5092">
                  <c:v>3.5465969231947838</c:v>
                </c:pt>
                <c:pt idx="5093">
                  <c:v>4.9782411353085081</c:v>
                </c:pt>
                <c:pt idx="5094">
                  <c:v>4.1700001683020673</c:v>
                </c:pt>
                <c:pt idx="5095">
                  <c:v>14.343391311624449</c:v>
                </c:pt>
                <c:pt idx="5096">
                  <c:v>16.593408849066467</c:v>
                </c:pt>
                <c:pt idx="5097">
                  <c:v>18.735093159695275</c:v>
                </c:pt>
                <c:pt idx="5098">
                  <c:v>25.329044458389085</c:v>
                </c:pt>
                <c:pt idx="5099">
                  <c:v>24.971434518894768</c:v>
                </c:pt>
                <c:pt idx="5100">
                  <c:v>19.898302991183343</c:v>
                </c:pt>
                <c:pt idx="5101">
                  <c:v>20.053491088866345</c:v>
                </c:pt>
                <c:pt idx="5102">
                  <c:v>18.325572176345077</c:v>
                </c:pt>
                <c:pt idx="5103">
                  <c:v>19.818269090777285</c:v>
                </c:pt>
                <c:pt idx="5104">
                  <c:v>21.67208410412163</c:v>
                </c:pt>
                <c:pt idx="5105">
                  <c:v>5.3939066648936169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43.338197932058165</c:v>
                </c:pt>
                <c:pt idx="5110">
                  <c:v>4.7636896487272224</c:v>
                </c:pt>
                <c:pt idx="5111">
                  <c:v>4.3999404222122394</c:v>
                </c:pt>
                <c:pt idx="5112">
                  <c:v>5.4956947473533546</c:v>
                </c:pt>
                <c:pt idx="5113">
                  <c:v>3.444143534758723</c:v>
                </c:pt>
                <c:pt idx="5114">
                  <c:v>5.647639384404556</c:v>
                </c:pt>
                <c:pt idx="5115">
                  <c:v>4.770501681718315</c:v>
                </c:pt>
                <c:pt idx="5116">
                  <c:v>4.3992049734840748</c:v>
                </c:pt>
                <c:pt idx="5117">
                  <c:v>3.949779248506502</c:v>
                </c:pt>
                <c:pt idx="5118">
                  <c:v>5.4831741656846065</c:v>
                </c:pt>
                <c:pt idx="5119">
                  <c:v>27.449905543099824</c:v>
                </c:pt>
                <c:pt idx="5120">
                  <c:v>18.968831203018159</c:v>
                </c:pt>
                <c:pt idx="5121">
                  <c:v>12.974191466635871</c:v>
                </c:pt>
                <c:pt idx="5122">
                  <c:v>19.800933180615822</c:v>
                </c:pt>
                <c:pt idx="5123">
                  <c:v>13.942575260084555</c:v>
                </c:pt>
                <c:pt idx="5124">
                  <c:v>15.015156292505253</c:v>
                </c:pt>
                <c:pt idx="5125">
                  <c:v>13.333273680687626</c:v>
                </c:pt>
                <c:pt idx="5126">
                  <c:v>14.82509628578395</c:v>
                </c:pt>
                <c:pt idx="5127">
                  <c:v>17.455301688519945</c:v>
                </c:pt>
                <c:pt idx="5128">
                  <c:v>25.080374007316209</c:v>
                </c:pt>
                <c:pt idx="5129">
                  <c:v>17.446053922612236</c:v>
                </c:pt>
                <c:pt idx="5130">
                  <c:v>16.208574654690437</c:v>
                </c:pt>
                <c:pt idx="5131">
                  <c:v>4.0159932769740863</c:v>
                </c:pt>
                <c:pt idx="5132">
                  <c:v>52.5</c:v>
                </c:pt>
                <c:pt idx="5133">
                  <c:v>52.5</c:v>
                </c:pt>
                <c:pt idx="5134">
                  <c:v>52.5</c:v>
                </c:pt>
                <c:pt idx="5135">
                  <c:v>52.5</c:v>
                </c:pt>
                <c:pt idx="5136">
                  <c:v>11.08696148273043</c:v>
                </c:pt>
                <c:pt idx="5137">
                  <c:v>3.3771462137206072</c:v>
                </c:pt>
                <c:pt idx="5138">
                  <c:v>4.7374926255220089</c:v>
                </c:pt>
                <c:pt idx="5139">
                  <c:v>3.4438830832516487</c:v>
                </c:pt>
                <c:pt idx="5140">
                  <c:v>3.8059909793371389</c:v>
                </c:pt>
                <c:pt idx="5141">
                  <c:v>4.4212882792865003</c:v>
                </c:pt>
                <c:pt idx="5142">
                  <c:v>4.4448208423887081</c:v>
                </c:pt>
                <c:pt idx="5143">
                  <c:v>52.5</c:v>
                </c:pt>
                <c:pt idx="5144">
                  <c:v>52.5</c:v>
                </c:pt>
                <c:pt idx="5145">
                  <c:v>52.5</c:v>
                </c:pt>
                <c:pt idx="5146">
                  <c:v>52.5</c:v>
                </c:pt>
                <c:pt idx="5147">
                  <c:v>52.5</c:v>
                </c:pt>
                <c:pt idx="5148">
                  <c:v>24.674320416614066</c:v>
                </c:pt>
                <c:pt idx="5149">
                  <c:v>17.285702884869906</c:v>
                </c:pt>
                <c:pt idx="5150">
                  <c:v>8.6018819801473434</c:v>
                </c:pt>
                <c:pt idx="5151">
                  <c:v>20.315170928504131</c:v>
                </c:pt>
                <c:pt idx="5152">
                  <c:v>15.974654142146328</c:v>
                </c:pt>
                <c:pt idx="5153">
                  <c:v>29.379703845948594</c:v>
                </c:pt>
                <c:pt idx="5154">
                  <c:v>33.162367019620433</c:v>
                </c:pt>
                <c:pt idx="5155">
                  <c:v>4.4419663330618278</c:v>
                </c:pt>
                <c:pt idx="5156">
                  <c:v>4.018286050916231</c:v>
                </c:pt>
                <c:pt idx="5157">
                  <c:v>3.9472819427639934</c:v>
                </c:pt>
                <c:pt idx="5158">
                  <c:v>3.8725341147248855</c:v>
                </c:pt>
                <c:pt idx="5159">
                  <c:v>4.5483345259913222</c:v>
                </c:pt>
                <c:pt idx="5160">
                  <c:v>3.2167653026822336</c:v>
                </c:pt>
                <c:pt idx="5161">
                  <c:v>4.9938257158883061</c:v>
                </c:pt>
                <c:pt idx="5162">
                  <c:v>4.2061110995823583</c:v>
                </c:pt>
                <c:pt idx="5163">
                  <c:v>5.3554820832132464</c:v>
                </c:pt>
                <c:pt idx="5164">
                  <c:v>4.502453840386579</c:v>
                </c:pt>
                <c:pt idx="5165">
                  <c:v>4.4113049906047763</c:v>
                </c:pt>
                <c:pt idx="5166">
                  <c:v>4.2903135274975739</c:v>
                </c:pt>
                <c:pt idx="5167">
                  <c:v>22.191761020741673</c:v>
                </c:pt>
                <c:pt idx="5168">
                  <c:v>19.944545949294348</c:v>
                </c:pt>
                <c:pt idx="5169">
                  <c:v>18.612482166141589</c:v>
                </c:pt>
                <c:pt idx="5170">
                  <c:v>22.459446005348671</c:v>
                </c:pt>
                <c:pt idx="5171">
                  <c:v>11.308052364399778</c:v>
                </c:pt>
                <c:pt idx="5172">
                  <c:v>16.11735089684089</c:v>
                </c:pt>
                <c:pt idx="5173">
                  <c:v>11.667936597128334</c:v>
                </c:pt>
                <c:pt idx="5174">
                  <c:v>28.436713206824091</c:v>
                </c:pt>
                <c:pt idx="5175">
                  <c:v>13.948172700644374</c:v>
                </c:pt>
                <c:pt idx="5176">
                  <c:v>25.039721836009907</c:v>
                </c:pt>
                <c:pt idx="5177">
                  <c:v>19.63508551861878</c:v>
                </c:pt>
                <c:pt idx="5178">
                  <c:v>22.125394753772298</c:v>
                </c:pt>
                <c:pt idx="5179">
                  <c:v>4.6043931892354522</c:v>
                </c:pt>
                <c:pt idx="5180">
                  <c:v>4.6400792565420943</c:v>
                </c:pt>
                <c:pt idx="5181">
                  <c:v>3.1952401464632203</c:v>
                </c:pt>
                <c:pt idx="5182">
                  <c:v>4.9197842786650199</c:v>
                </c:pt>
                <c:pt idx="5183">
                  <c:v>3.9217293944670928</c:v>
                </c:pt>
                <c:pt idx="5184">
                  <c:v>4.0492597254724387</c:v>
                </c:pt>
                <c:pt idx="5185">
                  <c:v>3.7332174938974276</c:v>
                </c:pt>
                <c:pt idx="5186">
                  <c:v>4.5513142669101398</c:v>
                </c:pt>
                <c:pt idx="5187">
                  <c:v>3.8036907553605488</c:v>
                </c:pt>
                <c:pt idx="5188">
                  <c:v>3.8793649824572185</c:v>
                </c:pt>
                <c:pt idx="5189">
                  <c:v>4.5495147083131542</c:v>
                </c:pt>
                <c:pt idx="5190">
                  <c:v>4.8702278705145545</c:v>
                </c:pt>
                <c:pt idx="5191">
                  <c:v>19.017581364286571</c:v>
                </c:pt>
                <c:pt idx="5192">
                  <c:v>21.482165658059785</c:v>
                </c:pt>
                <c:pt idx="5193">
                  <c:v>21.265283018499769</c:v>
                </c:pt>
                <c:pt idx="5194">
                  <c:v>25.716880952214833</c:v>
                </c:pt>
                <c:pt idx="5195">
                  <c:v>15.165153009529714</c:v>
                </c:pt>
                <c:pt idx="5196">
                  <c:v>16.446148418953292</c:v>
                </c:pt>
                <c:pt idx="5197">
                  <c:v>19.002390117115521</c:v>
                </c:pt>
                <c:pt idx="5198">
                  <c:v>16.192425599148166</c:v>
                </c:pt>
                <c:pt idx="5199">
                  <c:v>16.847740355248362</c:v>
                </c:pt>
                <c:pt idx="5200">
                  <c:v>13.048112798115277</c:v>
                </c:pt>
                <c:pt idx="5201">
                  <c:v>22.401248639182541</c:v>
                </c:pt>
                <c:pt idx="5202">
                  <c:v>15.501488497158562</c:v>
                </c:pt>
                <c:pt idx="5203">
                  <c:v>3.5039941178338267</c:v>
                </c:pt>
                <c:pt idx="5204">
                  <c:v>4.7133794262983884</c:v>
                </c:pt>
                <c:pt idx="5205">
                  <c:v>4.6365984368112549</c:v>
                </c:pt>
                <c:pt idx="5206">
                  <c:v>3.9078593944175282</c:v>
                </c:pt>
                <c:pt idx="5207">
                  <c:v>3.2092980302720662</c:v>
                </c:pt>
                <c:pt idx="5208">
                  <c:v>3.9984482224401745</c:v>
                </c:pt>
                <c:pt idx="5209">
                  <c:v>4.3218395548828994</c:v>
                </c:pt>
                <c:pt idx="5210">
                  <c:v>4.2901398832093491</c:v>
                </c:pt>
                <c:pt idx="5211">
                  <c:v>3.9640251695495863</c:v>
                </c:pt>
                <c:pt idx="5212">
                  <c:v>3.7351327943222259</c:v>
                </c:pt>
                <c:pt idx="5213">
                  <c:v>4.3584700222338597</c:v>
                </c:pt>
                <c:pt idx="5214">
                  <c:v>52.5</c:v>
                </c:pt>
                <c:pt idx="5215">
                  <c:v>52.5</c:v>
                </c:pt>
                <c:pt idx="5216">
                  <c:v>52.5</c:v>
                </c:pt>
                <c:pt idx="5217">
                  <c:v>52.5</c:v>
                </c:pt>
                <c:pt idx="5218">
                  <c:v>52.5</c:v>
                </c:pt>
                <c:pt idx="5219">
                  <c:v>52.5</c:v>
                </c:pt>
                <c:pt idx="5220">
                  <c:v>35.093163376597069</c:v>
                </c:pt>
                <c:pt idx="5221">
                  <c:v>44.007875512149283</c:v>
                </c:pt>
                <c:pt idx="5222">
                  <c:v>52.5</c:v>
                </c:pt>
                <c:pt idx="5223">
                  <c:v>52.5</c:v>
                </c:pt>
                <c:pt idx="5224">
                  <c:v>52.5</c:v>
                </c:pt>
                <c:pt idx="5225">
                  <c:v>52.5</c:v>
                </c:pt>
                <c:pt idx="5226">
                  <c:v>34.447659689951479</c:v>
                </c:pt>
                <c:pt idx="5227">
                  <c:v>5.2193656168280995</c:v>
                </c:pt>
                <c:pt idx="5228">
                  <c:v>3.8650788720085529</c:v>
                </c:pt>
                <c:pt idx="5229">
                  <c:v>4.362526631031642</c:v>
                </c:pt>
                <c:pt idx="5230">
                  <c:v>4.4168243037470347</c:v>
                </c:pt>
                <c:pt idx="5231">
                  <c:v>3.8606416440327394</c:v>
                </c:pt>
                <c:pt idx="5232">
                  <c:v>4.665671809303376</c:v>
                </c:pt>
                <c:pt idx="5233">
                  <c:v>52.5</c:v>
                </c:pt>
                <c:pt idx="5234">
                  <c:v>52.5</c:v>
                </c:pt>
                <c:pt idx="5235">
                  <c:v>52.5</c:v>
                </c:pt>
                <c:pt idx="5236">
                  <c:v>52.5</c:v>
                </c:pt>
                <c:pt idx="5237">
                  <c:v>52.5</c:v>
                </c:pt>
                <c:pt idx="5238">
                  <c:v>52.5</c:v>
                </c:pt>
                <c:pt idx="5239">
                  <c:v>52.5</c:v>
                </c:pt>
                <c:pt idx="5240">
                  <c:v>52.5</c:v>
                </c:pt>
                <c:pt idx="5241">
                  <c:v>52.5</c:v>
                </c:pt>
                <c:pt idx="5242">
                  <c:v>52.5</c:v>
                </c:pt>
                <c:pt idx="5243">
                  <c:v>52.5</c:v>
                </c:pt>
                <c:pt idx="5244">
                  <c:v>52.5</c:v>
                </c:pt>
                <c:pt idx="5245">
                  <c:v>52.5</c:v>
                </c:pt>
                <c:pt idx="5246">
                  <c:v>52.5</c:v>
                </c:pt>
                <c:pt idx="5247">
                  <c:v>52.5</c:v>
                </c:pt>
                <c:pt idx="5248">
                  <c:v>52.5</c:v>
                </c:pt>
                <c:pt idx="5249">
                  <c:v>52.5</c:v>
                </c:pt>
                <c:pt idx="5250">
                  <c:v>52.5</c:v>
                </c:pt>
                <c:pt idx="5251">
                  <c:v>52.5</c:v>
                </c:pt>
                <c:pt idx="5252">
                  <c:v>52.5</c:v>
                </c:pt>
                <c:pt idx="5253">
                  <c:v>52.5</c:v>
                </c:pt>
                <c:pt idx="5254">
                  <c:v>52.5</c:v>
                </c:pt>
                <c:pt idx="5255">
                  <c:v>52.5</c:v>
                </c:pt>
                <c:pt idx="5256">
                  <c:v>52.5</c:v>
                </c:pt>
                <c:pt idx="5257">
                  <c:v>52.5</c:v>
                </c:pt>
                <c:pt idx="5258">
                  <c:v>52.5</c:v>
                </c:pt>
                <c:pt idx="5259">
                  <c:v>52.5</c:v>
                </c:pt>
                <c:pt idx="5260">
                  <c:v>52.5</c:v>
                </c:pt>
                <c:pt idx="5261">
                  <c:v>52.5</c:v>
                </c:pt>
                <c:pt idx="5262">
                  <c:v>52.5</c:v>
                </c:pt>
                <c:pt idx="5263">
                  <c:v>52.5</c:v>
                </c:pt>
                <c:pt idx="5264">
                  <c:v>52.5</c:v>
                </c:pt>
                <c:pt idx="5265">
                  <c:v>52.5</c:v>
                </c:pt>
                <c:pt idx="5266">
                  <c:v>52.5</c:v>
                </c:pt>
                <c:pt idx="5267">
                  <c:v>52.5</c:v>
                </c:pt>
                <c:pt idx="5268">
                  <c:v>49.228738746852457</c:v>
                </c:pt>
                <c:pt idx="5269">
                  <c:v>20.137774339488196</c:v>
                </c:pt>
                <c:pt idx="5270">
                  <c:v>19.729691056150596</c:v>
                </c:pt>
                <c:pt idx="5271">
                  <c:v>12.052257387743245</c:v>
                </c:pt>
                <c:pt idx="5272">
                  <c:v>22.575765992074835</c:v>
                </c:pt>
                <c:pt idx="5273">
                  <c:v>20.55066174327942</c:v>
                </c:pt>
                <c:pt idx="5274">
                  <c:v>26.522119580985645</c:v>
                </c:pt>
                <c:pt idx="5275">
                  <c:v>2.8823716986942145</c:v>
                </c:pt>
                <c:pt idx="5276">
                  <c:v>3.5458291806683064</c:v>
                </c:pt>
                <c:pt idx="5277">
                  <c:v>5.1589290000126766</c:v>
                </c:pt>
                <c:pt idx="5278">
                  <c:v>3.3997585990437074</c:v>
                </c:pt>
                <c:pt idx="5279">
                  <c:v>3.9844753241184208</c:v>
                </c:pt>
                <c:pt idx="5280">
                  <c:v>5.3986333162288247</c:v>
                </c:pt>
                <c:pt idx="5281">
                  <c:v>4.7574437616076466</c:v>
                </c:pt>
                <c:pt idx="5282">
                  <c:v>4.3014446467298058</c:v>
                </c:pt>
                <c:pt idx="5283">
                  <c:v>3.432025813044902</c:v>
                </c:pt>
                <c:pt idx="5284">
                  <c:v>4.3551788366492019</c:v>
                </c:pt>
                <c:pt idx="5285">
                  <c:v>52.5</c:v>
                </c:pt>
                <c:pt idx="5286">
                  <c:v>52.5</c:v>
                </c:pt>
                <c:pt idx="5287">
                  <c:v>52.5</c:v>
                </c:pt>
                <c:pt idx="5288">
                  <c:v>52.5</c:v>
                </c:pt>
                <c:pt idx="5289">
                  <c:v>52.5</c:v>
                </c:pt>
                <c:pt idx="5290">
                  <c:v>35.396745204885065</c:v>
                </c:pt>
                <c:pt idx="5291">
                  <c:v>18.91892080742582</c:v>
                </c:pt>
                <c:pt idx="5292">
                  <c:v>26.017047491606945</c:v>
                </c:pt>
                <c:pt idx="5293">
                  <c:v>12.511280243328807</c:v>
                </c:pt>
                <c:pt idx="5294">
                  <c:v>19.365852240716052</c:v>
                </c:pt>
                <c:pt idx="5295">
                  <c:v>19.920735696447231</c:v>
                </c:pt>
                <c:pt idx="5296">
                  <c:v>12.436402932015881</c:v>
                </c:pt>
                <c:pt idx="5297">
                  <c:v>16.485668810146763</c:v>
                </c:pt>
                <c:pt idx="5298">
                  <c:v>14.937785208833475</c:v>
                </c:pt>
                <c:pt idx="5299">
                  <c:v>3.8404208754807314</c:v>
                </c:pt>
                <c:pt idx="5300">
                  <c:v>4.0586833114280125</c:v>
                </c:pt>
                <c:pt idx="5301">
                  <c:v>4.8724093314990569</c:v>
                </c:pt>
                <c:pt idx="5302">
                  <c:v>3.1685979411586231</c:v>
                </c:pt>
                <c:pt idx="5303">
                  <c:v>3.6423217607475635</c:v>
                </c:pt>
                <c:pt idx="5304">
                  <c:v>4.8210018506542838</c:v>
                </c:pt>
                <c:pt idx="5305">
                  <c:v>2.8492392738976378</c:v>
                </c:pt>
                <c:pt idx="5306">
                  <c:v>4.2589436226135149</c:v>
                </c:pt>
                <c:pt idx="5307">
                  <c:v>3.5315783641974576</c:v>
                </c:pt>
                <c:pt idx="5308">
                  <c:v>4.2727235610423122</c:v>
                </c:pt>
                <c:pt idx="5309">
                  <c:v>4.6592653307602632</c:v>
                </c:pt>
                <c:pt idx="5310">
                  <c:v>3.374810550570539</c:v>
                </c:pt>
                <c:pt idx="5311">
                  <c:v>11.67915893710547</c:v>
                </c:pt>
                <c:pt idx="5312">
                  <c:v>32.232152786398643</c:v>
                </c:pt>
                <c:pt idx="5313">
                  <c:v>52.5</c:v>
                </c:pt>
                <c:pt idx="5314">
                  <c:v>52.5</c:v>
                </c:pt>
                <c:pt idx="5315">
                  <c:v>52.5</c:v>
                </c:pt>
                <c:pt idx="5316">
                  <c:v>52.5</c:v>
                </c:pt>
                <c:pt idx="5317">
                  <c:v>52.5</c:v>
                </c:pt>
                <c:pt idx="5318">
                  <c:v>52.5</c:v>
                </c:pt>
                <c:pt idx="5319">
                  <c:v>52.5</c:v>
                </c:pt>
                <c:pt idx="5320">
                  <c:v>52.5</c:v>
                </c:pt>
                <c:pt idx="5321">
                  <c:v>52.5</c:v>
                </c:pt>
                <c:pt idx="5322">
                  <c:v>52.5</c:v>
                </c:pt>
                <c:pt idx="5323">
                  <c:v>52.5</c:v>
                </c:pt>
                <c:pt idx="5324">
                  <c:v>27.74955802049044</c:v>
                </c:pt>
                <c:pt idx="5325">
                  <c:v>3.1214541084166285</c:v>
                </c:pt>
                <c:pt idx="5326">
                  <c:v>2.5486800216237953</c:v>
                </c:pt>
                <c:pt idx="5327">
                  <c:v>4.4086471124628588</c:v>
                </c:pt>
                <c:pt idx="5328">
                  <c:v>3.6217162755422123</c:v>
                </c:pt>
                <c:pt idx="5329">
                  <c:v>4.7703858480704184</c:v>
                </c:pt>
                <c:pt idx="5330">
                  <c:v>2.4672998905325585</c:v>
                </c:pt>
                <c:pt idx="5331">
                  <c:v>2.854766744168046</c:v>
                </c:pt>
                <c:pt idx="5332">
                  <c:v>4.9319695572210094</c:v>
                </c:pt>
                <c:pt idx="5333">
                  <c:v>52.5</c:v>
                </c:pt>
                <c:pt idx="5334">
                  <c:v>52.5</c:v>
                </c:pt>
                <c:pt idx="5335">
                  <c:v>52.5</c:v>
                </c:pt>
                <c:pt idx="5336">
                  <c:v>52.5</c:v>
                </c:pt>
                <c:pt idx="5337">
                  <c:v>48.717065605543546</c:v>
                </c:pt>
                <c:pt idx="5338">
                  <c:v>12.829268886321026</c:v>
                </c:pt>
                <c:pt idx="5339">
                  <c:v>19.946560926366676</c:v>
                </c:pt>
                <c:pt idx="5340">
                  <c:v>8.1928280308648205</c:v>
                </c:pt>
                <c:pt idx="5341">
                  <c:v>23.573447105466752</c:v>
                </c:pt>
                <c:pt idx="5342">
                  <c:v>17.512405704665237</c:v>
                </c:pt>
                <c:pt idx="5343">
                  <c:v>11.36718348007758</c:v>
                </c:pt>
                <c:pt idx="5344">
                  <c:v>14.797147597518826</c:v>
                </c:pt>
                <c:pt idx="5345">
                  <c:v>13.84620627757954</c:v>
                </c:pt>
                <c:pt idx="5346">
                  <c:v>26.23692255578203</c:v>
                </c:pt>
                <c:pt idx="5347">
                  <c:v>3.7456362381517465</c:v>
                </c:pt>
                <c:pt idx="5348">
                  <c:v>4.2206210263593675</c:v>
                </c:pt>
                <c:pt idx="5349">
                  <c:v>4.4342069930089565</c:v>
                </c:pt>
                <c:pt idx="5350">
                  <c:v>4.4328035595085566</c:v>
                </c:pt>
                <c:pt idx="5351">
                  <c:v>4.0356016829421151</c:v>
                </c:pt>
                <c:pt idx="5352">
                  <c:v>3.9051449345170113</c:v>
                </c:pt>
                <c:pt idx="5353">
                  <c:v>4.9917662900595587</c:v>
                </c:pt>
                <c:pt idx="5354">
                  <c:v>3.31352601568301</c:v>
                </c:pt>
                <c:pt idx="5355">
                  <c:v>4.0883778914158029</c:v>
                </c:pt>
                <c:pt idx="5356">
                  <c:v>52.5</c:v>
                </c:pt>
                <c:pt idx="5357">
                  <c:v>52.5</c:v>
                </c:pt>
                <c:pt idx="5358">
                  <c:v>52.5</c:v>
                </c:pt>
                <c:pt idx="5359">
                  <c:v>52.5</c:v>
                </c:pt>
                <c:pt idx="5360">
                  <c:v>39.443808781178326</c:v>
                </c:pt>
                <c:pt idx="5361">
                  <c:v>16.46929625997879</c:v>
                </c:pt>
                <c:pt idx="5362">
                  <c:v>22.596865934863089</c:v>
                </c:pt>
                <c:pt idx="5363">
                  <c:v>17.010573744339485</c:v>
                </c:pt>
                <c:pt idx="5364">
                  <c:v>26.686457311807732</c:v>
                </c:pt>
                <c:pt idx="5365">
                  <c:v>11.590865412603044</c:v>
                </c:pt>
                <c:pt idx="5366">
                  <c:v>22.02969265175885</c:v>
                </c:pt>
                <c:pt idx="5367">
                  <c:v>15.827345013924287</c:v>
                </c:pt>
                <c:pt idx="5368">
                  <c:v>18.5062073400195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52.5</c:v>
                </c:pt>
                <c:pt idx="5374">
                  <c:v>52.5</c:v>
                </c:pt>
                <c:pt idx="5375">
                  <c:v>40.151633368378043</c:v>
                </c:pt>
                <c:pt idx="5376">
                  <c:v>4.0016302622634612</c:v>
                </c:pt>
                <c:pt idx="5377">
                  <c:v>4.5237853398020889</c:v>
                </c:pt>
                <c:pt idx="5378">
                  <c:v>5.9065187561498078</c:v>
                </c:pt>
                <c:pt idx="5379">
                  <c:v>5.1007460099297077</c:v>
                </c:pt>
                <c:pt idx="5380">
                  <c:v>12.673050859246132</c:v>
                </c:pt>
                <c:pt idx="5381">
                  <c:v>24.311094436798385</c:v>
                </c:pt>
                <c:pt idx="5382">
                  <c:v>5.5510273269512433</c:v>
                </c:pt>
                <c:pt idx="5383">
                  <c:v>25.319776474464071</c:v>
                </c:pt>
                <c:pt idx="5384">
                  <c:v>13.973702283470542</c:v>
                </c:pt>
                <c:pt idx="5385">
                  <c:v>18.02455501316037</c:v>
                </c:pt>
                <c:pt idx="5386">
                  <c:v>2.0163925225004542</c:v>
                </c:pt>
                <c:pt idx="5387">
                  <c:v>15.503651506834551</c:v>
                </c:pt>
                <c:pt idx="5388">
                  <c:v>17.304515100968686</c:v>
                </c:pt>
                <c:pt idx="5389">
                  <c:v>18.442385621859994</c:v>
                </c:pt>
                <c:pt idx="5390">
                  <c:v>16.221051802773658</c:v>
                </c:pt>
                <c:pt idx="5391">
                  <c:v>21.836390436866999</c:v>
                </c:pt>
                <c:pt idx="5392">
                  <c:v>15.930573646881209</c:v>
                </c:pt>
                <c:pt idx="5393">
                  <c:v>25.274032888163674</c:v>
                </c:pt>
                <c:pt idx="5394">
                  <c:v>23.051680644756516</c:v>
                </c:pt>
                <c:pt idx="5395">
                  <c:v>4.7384943899514838</c:v>
                </c:pt>
                <c:pt idx="5396">
                  <c:v>4.2462429992767738</c:v>
                </c:pt>
                <c:pt idx="5397">
                  <c:v>4.2044481209418336</c:v>
                </c:pt>
                <c:pt idx="5398">
                  <c:v>4.916021366044788</c:v>
                </c:pt>
                <c:pt idx="5399">
                  <c:v>3.6328408056651824</c:v>
                </c:pt>
                <c:pt idx="5400">
                  <c:v>5.084563431355491</c:v>
                </c:pt>
                <c:pt idx="5401">
                  <c:v>3.8708002267103438</c:v>
                </c:pt>
                <c:pt idx="5402">
                  <c:v>3.6866551029843322</c:v>
                </c:pt>
                <c:pt idx="5403">
                  <c:v>3.2501204250906994</c:v>
                </c:pt>
                <c:pt idx="5404">
                  <c:v>4.1473834258622446</c:v>
                </c:pt>
                <c:pt idx="5405">
                  <c:v>4.4283054387656193</c:v>
                </c:pt>
                <c:pt idx="5406">
                  <c:v>3.5461441650501193</c:v>
                </c:pt>
                <c:pt idx="5407">
                  <c:v>18.621528845955758</c:v>
                </c:pt>
                <c:pt idx="5408">
                  <c:v>14.827956199206257</c:v>
                </c:pt>
                <c:pt idx="5409">
                  <c:v>10.138430968954957</c:v>
                </c:pt>
                <c:pt idx="5410">
                  <c:v>18.128252228899367</c:v>
                </c:pt>
                <c:pt idx="5411">
                  <c:v>22.092999700190301</c:v>
                </c:pt>
                <c:pt idx="5412">
                  <c:v>17.299234690497389</c:v>
                </c:pt>
                <c:pt idx="5413">
                  <c:v>19.504128326943384</c:v>
                </c:pt>
                <c:pt idx="5414">
                  <c:v>10.133453461101979</c:v>
                </c:pt>
                <c:pt idx="5415">
                  <c:v>32.238959769472729</c:v>
                </c:pt>
                <c:pt idx="5416">
                  <c:v>11.554325554048528</c:v>
                </c:pt>
                <c:pt idx="5417">
                  <c:v>11.896350911785021</c:v>
                </c:pt>
                <c:pt idx="5418">
                  <c:v>0</c:v>
                </c:pt>
                <c:pt idx="5419">
                  <c:v>25.249320569515021</c:v>
                </c:pt>
                <c:pt idx="5420">
                  <c:v>3.5682446749272003</c:v>
                </c:pt>
                <c:pt idx="5421">
                  <c:v>2.9512488867237607</c:v>
                </c:pt>
                <c:pt idx="5422">
                  <c:v>3.9331892525426611</c:v>
                </c:pt>
                <c:pt idx="5423">
                  <c:v>4.2025085466943892</c:v>
                </c:pt>
                <c:pt idx="5424">
                  <c:v>3.7885849003148451</c:v>
                </c:pt>
                <c:pt idx="5425">
                  <c:v>4.6618662298340041</c:v>
                </c:pt>
                <c:pt idx="5426">
                  <c:v>4.3457387472665232</c:v>
                </c:pt>
                <c:pt idx="5427">
                  <c:v>12.855190311066053</c:v>
                </c:pt>
                <c:pt idx="5428">
                  <c:v>52.5</c:v>
                </c:pt>
                <c:pt idx="5429">
                  <c:v>52.5</c:v>
                </c:pt>
                <c:pt idx="5430">
                  <c:v>52.5</c:v>
                </c:pt>
                <c:pt idx="5431">
                  <c:v>52.5</c:v>
                </c:pt>
                <c:pt idx="5432">
                  <c:v>52.5</c:v>
                </c:pt>
                <c:pt idx="5433">
                  <c:v>52.5</c:v>
                </c:pt>
                <c:pt idx="5434">
                  <c:v>52.5</c:v>
                </c:pt>
                <c:pt idx="5435">
                  <c:v>52.5</c:v>
                </c:pt>
                <c:pt idx="5436">
                  <c:v>52.5</c:v>
                </c:pt>
                <c:pt idx="5437">
                  <c:v>52.5</c:v>
                </c:pt>
                <c:pt idx="5438">
                  <c:v>52.5</c:v>
                </c:pt>
                <c:pt idx="5439">
                  <c:v>52.5</c:v>
                </c:pt>
                <c:pt idx="5440">
                  <c:v>52.5</c:v>
                </c:pt>
                <c:pt idx="5441">
                  <c:v>52.5</c:v>
                </c:pt>
                <c:pt idx="5442">
                  <c:v>15.936906885095368</c:v>
                </c:pt>
                <c:pt idx="5443">
                  <c:v>3.8408214741591564</c:v>
                </c:pt>
                <c:pt idx="5444">
                  <c:v>4.18735497338389</c:v>
                </c:pt>
                <c:pt idx="5445">
                  <c:v>4.1317493831770662</c:v>
                </c:pt>
                <c:pt idx="5446">
                  <c:v>3.2851463881993368</c:v>
                </c:pt>
                <c:pt idx="5447">
                  <c:v>3.4100158763442323</c:v>
                </c:pt>
                <c:pt idx="5448">
                  <c:v>4.0479505402981886</c:v>
                </c:pt>
                <c:pt idx="5449">
                  <c:v>4.0054633562169784</c:v>
                </c:pt>
                <c:pt idx="5450">
                  <c:v>3.4406801748154976</c:v>
                </c:pt>
                <c:pt idx="5451">
                  <c:v>11.575641580763431</c:v>
                </c:pt>
                <c:pt idx="5452">
                  <c:v>29.770396227805804</c:v>
                </c:pt>
                <c:pt idx="5453">
                  <c:v>34.151759359455809</c:v>
                </c:pt>
                <c:pt idx="5454">
                  <c:v>17.490542343330993</c:v>
                </c:pt>
                <c:pt idx="5455">
                  <c:v>8.9663276154214806</c:v>
                </c:pt>
                <c:pt idx="5456">
                  <c:v>15.289060533327422</c:v>
                </c:pt>
                <c:pt idx="5457">
                  <c:v>31.46410396735881</c:v>
                </c:pt>
                <c:pt idx="5458">
                  <c:v>11.242910531657985</c:v>
                </c:pt>
                <c:pt idx="5459">
                  <c:v>8.6054515399072375</c:v>
                </c:pt>
                <c:pt idx="5460">
                  <c:v>18.652782015612505</c:v>
                </c:pt>
                <c:pt idx="5461">
                  <c:v>18.744140314474983</c:v>
                </c:pt>
                <c:pt idx="5462">
                  <c:v>8.5920725835716372</c:v>
                </c:pt>
                <c:pt idx="5463">
                  <c:v>16.661101151346049</c:v>
                </c:pt>
                <c:pt idx="5464">
                  <c:v>18.087909622309979</c:v>
                </c:pt>
                <c:pt idx="5465">
                  <c:v>21.104320357177357</c:v>
                </c:pt>
                <c:pt idx="5466">
                  <c:v>0</c:v>
                </c:pt>
                <c:pt idx="5467">
                  <c:v>24.383324044374604</c:v>
                </c:pt>
                <c:pt idx="5468">
                  <c:v>3.9069661970938796</c:v>
                </c:pt>
                <c:pt idx="5469">
                  <c:v>3.0933592701032921</c:v>
                </c:pt>
                <c:pt idx="5470">
                  <c:v>4.4748111194844569</c:v>
                </c:pt>
                <c:pt idx="5471">
                  <c:v>3.851881002604614</c:v>
                </c:pt>
                <c:pt idx="5472">
                  <c:v>3.8562489886610365</c:v>
                </c:pt>
                <c:pt idx="5473">
                  <c:v>5.0558589615909568</c:v>
                </c:pt>
                <c:pt idx="5474">
                  <c:v>5.4341317496512147</c:v>
                </c:pt>
                <c:pt idx="5475">
                  <c:v>4.1842130715344865</c:v>
                </c:pt>
                <c:pt idx="5476">
                  <c:v>4.1254343018658801</c:v>
                </c:pt>
                <c:pt idx="5477">
                  <c:v>4.0026225713365875</c:v>
                </c:pt>
                <c:pt idx="5478">
                  <c:v>3.9946824879987162</c:v>
                </c:pt>
                <c:pt idx="5479">
                  <c:v>13.737111621854638</c:v>
                </c:pt>
                <c:pt idx="5480">
                  <c:v>22.162749000025542</c:v>
                </c:pt>
                <c:pt idx="5481">
                  <c:v>14.298504841452086</c:v>
                </c:pt>
                <c:pt idx="5482">
                  <c:v>25.882657935722861</c:v>
                </c:pt>
                <c:pt idx="5483">
                  <c:v>14.082708872958399</c:v>
                </c:pt>
                <c:pt idx="5484">
                  <c:v>25.576246997683683</c:v>
                </c:pt>
                <c:pt idx="5485">
                  <c:v>30.922658109074895</c:v>
                </c:pt>
                <c:pt idx="5486">
                  <c:v>27.183332457178722</c:v>
                </c:pt>
                <c:pt idx="5487">
                  <c:v>11.745385035064601</c:v>
                </c:pt>
                <c:pt idx="5488">
                  <c:v>7.0257492028015349</c:v>
                </c:pt>
                <c:pt idx="5489">
                  <c:v>18.946761946102242</c:v>
                </c:pt>
                <c:pt idx="5490">
                  <c:v>16.018440680009462</c:v>
                </c:pt>
                <c:pt idx="5491">
                  <c:v>4.1681177699990712</c:v>
                </c:pt>
                <c:pt idx="5492">
                  <c:v>5.0407625976586132</c:v>
                </c:pt>
                <c:pt idx="5493">
                  <c:v>4.969919259637436</c:v>
                </c:pt>
                <c:pt idx="5494">
                  <c:v>3.1474122289298521</c:v>
                </c:pt>
                <c:pt idx="5495">
                  <c:v>4.4641540390673526</c:v>
                </c:pt>
                <c:pt idx="5496">
                  <c:v>3.2771530805821385</c:v>
                </c:pt>
                <c:pt idx="5497">
                  <c:v>3.4809341875736663</c:v>
                </c:pt>
                <c:pt idx="5498">
                  <c:v>3.8763559881842866</c:v>
                </c:pt>
                <c:pt idx="5499">
                  <c:v>52.5</c:v>
                </c:pt>
                <c:pt idx="5500">
                  <c:v>52.5</c:v>
                </c:pt>
                <c:pt idx="5501">
                  <c:v>52.5</c:v>
                </c:pt>
                <c:pt idx="5502">
                  <c:v>52.5</c:v>
                </c:pt>
                <c:pt idx="5503">
                  <c:v>23.401244127374412</c:v>
                </c:pt>
                <c:pt idx="5504">
                  <c:v>22.513679581069479</c:v>
                </c:pt>
                <c:pt idx="5505">
                  <c:v>15.539651178985585</c:v>
                </c:pt>
                <c:pt idx="5506">
                  <c:v>17.389612205675178</c:v>
                </c:pt>
                <c:pt idx="5507">
                  <c:v>21.354166693965997</c:v>
                </c:pt>
                <c:pt idx="5508">
                  <c:v>10.882891523657229</c:v>
                </c:pt>
                <c:pt idx="5509">
                  <c:v>12.077106018080789</c:v>
                </c:pt>
                <c:pt idx="5510">
                  <c:v>23.951636136567508</c:v>
                </c:pt>
                <c:pt idx="5511">
                  <c:v>15.591299721085548</c:v>
                </c:pt>
                <c:pt idx="5512">
                  <c:v>15.22646507496324</c:v>
                </c:pt>
                <c:pt idx="5513">
                  <c:v>24.189447983050059</c:v>
                </c:pt>
                <c:pt idx="5514">
                  <c:v>7.4354743938740739</c:v>
                </c:pt>
                <c:pt idx="5515">
                  <c:v>3.7767200610785494</c:v>
                </c:pt>
                <c:pt idx="5516">
                  <c:v>2.9982273699492907</c:v>
                </c:pt>
                <c:pt idx="5517">
                  <c:v>3.9275744549067895</c:v>
                </c:pt>
                <c:pt idx="5518">
                  <c:v>3.7609246395065838</c:v>
                </c:pt>
                <c:pt idx="5519">
                  <c:v>3.9345620063502338</c:v>
                </c:pt>
                <c:pt idx="5520">
                  <c:v>4.2358222805169135</c:v>
                </c:pt>
                <c:pt idx="5521">
                  <c:v>4.1914396468926043</c:v>
                </c:pt>
                <c:pt idx="5522">
                  <c:v>4.2477418180171753</c:v>
                </c:pt>
                <c:pt idx="5523">
                  <c:v>3.4398254959025962</c:v>
                </c:pt>
                <c:pt idx="5524">
                  <c:v>5.1437650328446125</c:v>
                </c:pt>
                <c:pt idx="5525">
                  <c:v>4.1830573303925576</c:v>
                </c:pt>
                <c:pt idx="5526">
                  <c:v>4.3157683410034871</c:v>
                </c:pt>
                <c:pt idx="5527">
                  <c:v>9.9836322911945103</c:v>
                </c:pt>
                <c:pt idx="5528">
                  <c:v>19.153835149987941</c:v>
                </c:pt>
                <c:pt idx="5529">
                  <c:v>15.016971562698096</c:v>
                </c:pt>
                <c:pt idx="5530">
                  <c:v>25.207162805600262</c:v>
                </c:pt>
                <c:pt idx="5531">
                  <c:v>16.988562965297312</c:v>
                </c:pt>
                <c:pt idx="5532">
                  <c:v>23.54681946473741</c:v>
                </c:pt>
                <c:pt idx="5533">
                  <c:v>22.110119631975376</c:v>
                </c:pt>
                <c:pt idx="5534">
                  <c:v>19.576765306664715</c:v>
                </c:pt>
                <c:pt idx="5535">
                  <c:v>10.127273162572529</c:v>
                </c:pt>
                <c:pt idx="5536">
                  <c:v>8.0820209021161986</c:v>
                </c:pt>
                <c:pt idx="5537">
                  <c:v>18.339143967702739</c:v>
                </c:pt>
                <c:pt idx="5538">
                  <c:v>52.5</c:v>
                </c:pt>
                <c:pt idx="5539">
                  <c:v>52.5</c:v>
                </c:pt>
                <c:pt idx="5540">
                  <c:v>52.5</c:v>
                </c:pt>
                <c:pt idx="5541">
                  <c:v>52.5</c:v>
                </c:pt>
                <c:pt idx="5542">
                  <c:v>16.34963109114301</c:v>
                </c:pt>
                <c:pt idx="5543">
                  <c:v>4.1212077038621828</c:v>
                </c:pt>
                <c:pt idx="5544">
                  <c:v>3.3583475543657642</c:v>
                </c:pt>
                <c:pt idx="5545">
                  <c:v>4.1581110734080085</c:v>
                </c:pt>
                <c:pt idx="5546">
                  <c:v>4.5925199692419483</c:v>
                </c:pt>
                <c:pt idx="5547">
                  <c:v>4.0695399034316324</c:v>
                </c:pt>
                <c:pt idx="5548">
                  <c:v>3.9075381125560398</c:v>
                </c:pt>
                <c:pt idx="5549">
                  <c:v>3.1962983286161943</c:v>
                </c:pt>
                <c:pt idx="5550">
                  <c:v>4.9293234514428432</c:v>
                </c:pt>
                <c:pt idx="5551">
                  <c:v>29.717252871546897</c:v>
                </c:pt>
                <c:pt idx="5552">
                  <c:v>19.303706568187682</c:v>
                </c:pt>
                <c:pt idx="5553">
                  <c:v>16.676243649921158</c:v>
                </c:pt>
                <c:pt idx="5554">
                  <c:v>28.241669240295234</c:v>
                </c:pt>
                <c:pt idx="5555">
                  <c:v>19.115612108026617</c:v>
                </c:pt>
                <c:pt idx="5556">
                  <c:v>9.6098903210025384</c:v>
                </c:pt>
                <c:pt idx="5557">
                  <c:v>15.084731761243125</c:v>
                </c:pt>
                <c:pt idx="5558">
                  <c:v>16.371514303568272</c:v>
                </c:pt>
                <c:pt idx="5559">
                  <c:v>20.090689386534851</c:v>
                </c:pt>
                <c:pt idx="5560">
                  <c:v>14.034922696054771</c:v>
                </c:pt>
                <c:pt idx="5561">
                  <c:v>13.350062700361377</c:v>
                </c:pt>
                <c:pt idx="5562">
                  <c:v>6.6100447900869312</c:v>
                </c:pt>
                <c:pt idx="5563">
                  <c:v>4.0090025683273325</c:v>
                </c:pt>
                <c:pt idx="5564">
                  <c:v>4.1590985123887094</c:v>
                </c:pt>
                <c:pt idx="5565">
                  <c:v>4.3407860245083612</c:v>
                </c:pt>
                <c:pt idx="5566">
                  <c:v>2.892111900010832</c:v>
                </c:pt>
                <c:pt idx="5567">
                  <c:v>4.8387562998532303</c:v>
                </c:pt>
                <c:pt idx="5568">
                  <c:v>52.5</c:v>
                </c:pt>
                <c:pt idx="5569">
                  <c:v>52.5</c:v>
                </c:pt>
                <c:pt idx="5570">
                  <c:v>52.5</c:v>
                </c:pt>
                <c:pt idx="5571">
                  <c:v>52.5</c:v>
                </c:pt>
                <c:pt idx="5572">
                  <c:v>52.5</c:v>
                </c:pt>
                <c:pt idx="5573">
                  <c:v>52.5</c:v>
                </c:pt>
                <c:pt idx="5574">
                  <c:v>7.9489150851063819</c:v>
                </c:pt>
                <c:pt idx="5575">
                  <c:v>13.248191808510635</c:v>
                </c:pt>
                <c:pt idx="5576">
                  <c:v>52.5</c:v>
                </c:pt>
                <c:pt idx="5577">
                  <c:v>52.5</c:v>
                </c:pt>
                <c:pt idx="5578">
                  <c:v>52.5</c:v>
                </c:pt>
                <c:pt idx="5579">
                  <c:v>52.5</c:v>
                </c:pt>
                <c:pt idx="5580">
                  <c:v>52.5</c:v>
                </c:pt>
                <c:pt idx="5581">
                  <c:v>52.5</c:v>
                </c:pt>
                <c:pt idx="5582">
                  <c:v>52.5</c:v>
                </c:pt>
                <c:pt idx="5583">
                  <c:v>52.5</c:v>
                </c:pt>
                <c:pt idx="5584">
                  <c:v>52.5</c:v>
                </c:pt>
                <c:pt idx="5585">
                  <c:v>52.5</c:v>
                </c:pt>
                <c:pt idx="5586">
                  <c:v>0</c:v>
                </c:pt>
                <c:pt idx="5587">
                  <c:v>0</c:v>
                </c:pt>
                <c:pt idx="5588">
                  <c:v>52.5</c:v>
                </c:pt>
                <c:pt idx="5589">
                  <c:v>52.5</c:v>
                </c:pt>
                <c:pt idx="5590">
                  <c:v>52.5</c:v>
                </c:pt>
                <c:pt idx="5591">
                  <c:v>52.5</c:v>
                </c:pt>
                <c:pt idx="5592">
                  <c:v>52.5</c:v>
                </c:pt>
                <c:pt idx="5593">
                  <c:v>52.5</c:v>
                </c:pt>
                <c:pt idx="5594">
                  <c:v>52.5</c:v>
                </c:pt>
                <c:pt idx="5595">
                  <c:v>52.5</c:v>
                </c:pt>
                <c:pt idx="5596">
                  <c:v>52.5</c:v>
                </c:pt>
                <c:pt idx="5597">
                  <c:v>52.5</c:v>
                </c:pt>
                <c:pt idx="5598">
                  <c:v>52.5</c:v>
                </c:pt>
                <c:pt idx="5599">
                  <c:v>52.5</c:v>
                </c:pt>
                <c:pt idx="5600">
                  <c:v>52.5</c:v>
                </c:pt>
                <c:pt idx="5601">
                  <c:v>52.5</c:v>
                </c:pt>
                <c:pt idx="5602">
                  <c:v>52.5</c:v>
                </c:pt>
                <c:pt idx="5603">
                  <c:v>52.5</c:v>
                </c:pt>
                <c:pt idx="5604">
                  <c:v>52.5</c:v>
                </c:pt>
                <c:pt idx="5605">
                  <c:v>52.5</c:v>
                </c:pt>
                <c:pt idx="5606">
                  <c:v>52.5</c:v>
                </c:pt>
                <c:pt idx="5607">
                  <c:v>52.5</c:v>
                </c:pt>
                <c:pt idx="5608">
                  <c:v>52.5</c:v>
                </c:pt>
                <c:pt idx="5609">
                  <c:v>52.5</c:v>
                </c:pt>
                <c:pt idx="5610">
                  <c:v>52.5</c:v>
                </c:pt>
                <c:pt idx="5611">
                  <c:v>52.5</c:v>
                </c:pt>
                <c:pt idx="5612">
                  <c:v>52.5</c:v>
                </c:pt>
                <c:pt idx="5613">
                  <c:v>52.5</c:v>
                </c:pt>
                <c:pt idx="5614">
                  <c:v>52.5</c:v>
                </c:pt>
                <c:pt idx="5615">
                  <c:v>52.5</c:v>
                </c:pt>
                <c:pt idx="5616">
                  <c:v>52.5</c:v>
                </c:pt>
                <c:pt idx="5617">
                  <c:v>52.5</c:v>
                </c:pt>
                <c:pt idx="5618">
                  <c:v>52.5</c:v>
                </c:pt>
                <c:pt idx="5619">
                  <c:v>52.5</c:v>
                </c:pt>
                <c:pt idx="5620">
                  <c:v>52.5</c:v>
                </c:pt>
                <c:pt idx="5621">
                  <c:v>52.5</c:v>
                </c:pt>
                <c:pt idx="5622">
                  <c:v>52.5</c:v>
                </c:pt>
                <c:pt idx="5623">
                  <c:v>52.5</c:v>
                </c:pt>
                <c:pt idx="5624">
                  <c:v>52.5</c:v>
                </c:pt>
                <c:pt idx="5625">
                  <c:v>52.5</c:v>
                </c:pt>
                <c:pt idx="5626">
                  <c:v>52.5</c:v>
                </c:pt>
                <c:pt idx="5627">
                  <c:v>52.5</c:v>
                </c:pt>
                <c:pt idx="5628">
                  <c:v>52.5</c:v>
                </c:pt>
                <c:pt idx="5629">
                  <c:v>52.5</c:v>
                </c:pt>
                <c:pt idx="5630">
                  <c:v>52.5</c:v>
                </c:pt>
                <c:pt idx="5631">
                  <c:v>52.5</c:v>
                </c:pt>
                <c:pt idx="5632">
                  <c:v>52.5</c:v>
                </c:pt>
                <c:pt idx="5633">
                  <c:v>52.5</c:v>
                </c:pt>
                <c:pt idx="5634">
                  <c:v>0</c:v>
                </c:pt>
                <c:pt idx="5635">
                  <c:v>0</c:v>
                </c:pt>
                <c:pt idx="5636">
                  <c:v>52.5</c:v>
                </c:pt>
                <c:pt idx="5637">
                  <c:v>52.5</c:v>
                </c:pt>
                <c:pt idx="5638">
                  <c:v>52.5</c:v>
                </c:pt>
                <c:pt idx="5639">
                  <c:v>52.5</c:v>
                </c:pt>
                <c:pt idx="5640">
                  <c:v>52.5</c:v>
                </c:pt>
                <c:pt idx="5641">
                  <c:v>52.5</c:v>
                </c:pt>
                <c:pt idx="5642">
                  <c:v>52.5</c:v>
                </c:pt>
                <c:pt idx="5643">
                  <c:v>52.5</c:v>
                </c:pt>
                <c:pt idx="5644">
                  <c:v>52.5</c:v>
                </c:pt>
                <c:pt idx="5645">
                  <c:v>52.5</c:v>
                </c:pt>
                <c:pt idx="5646">
                  <c:v>52.5</c:v>
                </c:pt>
                <c:pt idx="5647">
                  <c:v>52.5</c:v>
                </c:pt>
                <c:pt idx="5648">
                  <c:v>52.5</c:v>
                </c:pt>
                <c:pt idx="5649">
                  <c:v>52.5</c:v>
                </c:pt>
                <c:pt idx="5650">
                  <c:v>52.5</c:v>
                </c:pt>
                <c:pt idx="5651">
                  <c:v>52.5</c:v>
                </c:pt>
                <c:pt idx="5652">
                  <c:v>52.5</c:v>
                </c:pt>
                <c:pt idx="5653">
                  <c:v>52.5</c:v>
                </c:pt>
                <c:pt idx="5654">
                  <c:v>52.5</c:v>
                </c:pt>
                <c:pt idx="5655">
                  <c:v>52.5</c:v>
                </c:pt>
                <c:pt idx="5656">
                  <c:v>52.5</c:v>
                </c:pt>
                <c:pt idx="5657">
                  <c:v>52.5</c:v>
                </c:pt>
                <c:pt idx="5658">
                  <c:v>52.5</c:v>
                </c:pt>
                <c:pt idx="5659">
                  <c:v>52.5</c:v>
                </c:pt>
                <c:pt idx="5660">
                  <c:v>52.5</c:v>
                </c:pt>
                <c:pt idx="5661">
                  <c:v>52.5</c:v>
                </c:pt>
                <c:pt idx="5662">
                  <c:v>52.5</c:v>
                </c:pt>
                <c:pt idx="5663">
                  <c:v>52.5</c:v>
                </c:pt>
                <c:pt idx="5664">
                  <c:v>52.5</c:v>
                </c:pt>
                <c:pt idx="5665">
                  <c:v>52.5</c:v>
                </c:pt>
                <c:pt idx="5666">
                  <c:v>52.5</c:v>
                </c:pt>
                <c:pt idx="5667">
                  <c:v>52.5</c:v>
                </c:pt>
                <c:pt idx="5668">
                  <c:v>52.5</c:v>
                </c:pt>
                <c:pt idx="5669">
                  <c:v>52.5</c:v>
                </c:pt>
                <c:pt idx="5670">
                  <c:v>52.5</c:v>
                </c:pt>
                <c:pt idx="5671">
                  <c:v>52.5</c:v>
                </c:pt>
                <c:pt idx="5672">
                  <c:v>52.5</c:v>
                </c:pt>
                <c:pt idx="5673">
                  <c:v>52.5</c:v>
                </c:pt>
                <c:pt idx="5674">
                  <c:v>52.5</c:v>
                </c:pt>
                <c:pt idx="5675">
                  <c:v>52.5</c:v>
                </c:pt>
                <c:pt idx="5676">
                  <c:v>52.5</c:v>
                </c:pt>
                <c:pt idx="5677">
                  <c:v>52.5</c:v>
                </c:pt>
                <c:pt idx="5678">
                  <c:v>52.5</c:v>
                </c:pt>
                <c:pt idx="5679">
                  <c:v>52.5</c:v>
                </c:pt>
                <c:pt idx="5680">
                  <c:v>52.5</c:v>
                </c:pt>
                <c:pt idx="5681">
                  <c:v>52.5</c:v>
                </c:pt>
                <c:pt idx="5682">
                  <c:v>52.5</c:v>
                </c:pt>
                <c:pt idx="5683">
                  <c:v>52.5</c:v>
                </c:pt>
                <c:pt idx="5684">
                  <c:v>52.5</c:v>
                </c:pt>
                <c:pt idx="5685">
                  <c:v>52.5</c:v>
                </c:pt>
                <c:pt idx="5686">
                  <c:v>52.5</c:v>
                </c:pt>
                <c:pt idx="5687">
                  <c:v>52.5</c:v>
                </c:pt>
                <c:pt idx="5688">
                  <c:v>52.5</c:v>
                </c:pt>
                <c:pt idx="5689">
                  <c:v>52.5</c:v>
                </c:pt>
                <c:pt idx="5690">
                  <c:v>52.5</c:v>
                </c:pt>
                <c:pt idx="5691">
                  <c:v>52.5</c:v>
                </c:pt>
                <c:pt idx="5692">
                  <c:v>52.5</c:v>
                </c:pt>
                <c:pt idx="5693">
                  <c:v>52.5</c:v>
                </c:pt>
                <c:pt idx="5694">
                  <c:v>6.4348360212765954</c:v>
                </c:pt>
                <c:pt idx="5695">
                  <c:v>11.450222920212765</c:v>
                </c:pt>
                <c:pt idx="5696">
                  <c:v>52.5</c:v>
                </c:pt>
                <c:pt idx="5697">
                  <c:v>52.5</c:v>
                </c:pt>
                <c:pt idx="5698">
                  <c:v>52.5</c:v>
                </c:pt>
                <c:pt idx="5699">
                  <c:v>52.5</c:v>
                </c:pt>
                <c:pt idx="5700">
                  <c:v>52.5</c:v>
                </c:pt>
                <c:pt idx="5701">
                  <c:v>52.5</c:v>
                </c:pt>
                <c:pt idx="5702">
                  <c:v>52.5</c:v>
                </c:pt>
                <c:pt idx="5703">
                  <c:v>52.5</c:v>
                </c:pt>
                <c:pt idx="5704">
                  <c:v>52.5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52.5</c:v>
                </c:pt>
                <c:pt idx="5710">
                  <c:v>52.5</c:v>
                </c:pt>
                <c:pt idx="5711">
                  <c:v>52.5</c:v>
                </c:pt>
                <c:pt idx="5712">
                  <c:v>52.5</c:v>
                </c:pt>
                <c:pt idx="5713">
                  <c:v>52.5</c:v>
                </c:pt>
                <c:pt idx="5714">
                  <c:v>52.5</c:v>
                </c:pt>
                <c:pt idx="5715">
                  <c:v>52.5</c:v>
                </c:pt>
                <c:pt idx="5716">
                  <c:v>52.5</c:v>
                </c:pt>
                <c:pt idx="5717">
                  <c:v>52.5</c:v>
                </c:pt>
                <c:pt idx="5718">
                  <c:v>6.9079857287234017</c:v>
                </c:pt>
                <c:pt idx="5719">
                  <c:v>52.5</c:v>
                </c:pt>
                <c:pt idx="5720">
                  <c:v>52.5</c:v>
                </c:pt>
                <c:pt idx="5721">
                  <c:v>52.5</c:v>
                </c:pt>
                <c:pt idx="5722">
                  <c:v>52.5</c:v>
                </c:pt>
                <c:pt idx="5723">
                  <c:v>52.5</c:v>
                </c:pt>
                <c:pt idx="5724">
                  <c:v>52.5</c:v>
                </c:pt>
                <c:pt idx="5725">
                  <c:v>52.5</c:v>
                </c:pt>
                <c:pt idx="5726">
                  <c:v>52.5</c:v>
                </c:pt>
                <c:pt idx="5727">
                  <c:v>52.5</c:v>
                </c:pt>
                <c:pt idx="5728">
                  <c:v>52.5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52.5</c:v>
                </c:pt>
                <c:pt idx="5733">
                  <c:v>52.5</c:v>
                </c:pt>
                <c:pt idx="5734">
                  <c:v>52.5</c:v>
                </c:pt>
                <c:pt idx="5735">
                  <c:v>52.5</c:v>
                </c:pt>
                <c:pt idx="5736">
                  <c:v>52.5</c:v>
                </c:pt>
                <c:pt idx="5737">
                  <c:v>52.5</c:v>
                </c:pt>
                <c:pt idx="5738">
                  <c:v>52.5</c:v>
                </c:pt>
                <c:pt idx="5739">
                  <c:v>52.5</c:v>
                </c:pt>
                <c:pt idx="5740">
                  <c:v>52.5</c:v>
                </c:pt>
                <c:pt idx="5741">
                  <c:v>52.5</c:v>
                </c:pt>
                <c:pt idx="5742">
                  <c:v>6.4348360212765954</c:v>
                </c:pt>
                <c:pt idx="5743">
                  <c:v>11.73411274468085</c:v>
                </c:pt>
                <c:pt idx="5744">
                  <c:v>15.897830170212764</c:v>
                </c:pt>
                <c:pt idx="5745">
                  <c:v>52.5</c:v>
                </c:pt>
                <c:pt idx="5746">
                  <c:v>52.5</c:v>
                </c:pt>
                <c:pt idx="5747">
                  <c:v>52.5</c:v>
                </c:pt>
                <c:pt idx="5748">
                  <c:v>52.5</c:v>
                </c:pt>
                <c:pt idx="5749">
                  <c:v>52.5</c:v>
                </c:pt>
                <c:pt idx="5750">
                  <c:v>52.5</c:v>
                </c:pt>
                <c:pt idx="5751">
                  <c:v>52.5</c:v>
                </c:pt>
                <c:pt idx="5752">
                  <c:v>7.0026156702127649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52.5</c:v>
                </c:pt>
                <c:pt idx="5758">
                  <c:v>52.5</c:v>
                </c:pt>
                <c:pt idx="5759">
                  <c:v>52.5</c:v>
                </c:pt>
                <c:pt idx="5760">
                  <c:v>52.5</c:v>
                </c:pt>
                <c:pt idx="5761">
                  <c:v>52.5</c:v>
                </c:pt>
                <c:pt idx="5762">
                  <c:v>52.5</c:v>
                </c:pt>
                <c:pt idx="5763">
                  <c:v>52.5</c:v>
                </c:pt>
                <c:pt idx="5764">
                  <c:v>52.5</c:v>
                </c:pt>
                <c:pt idx="5765">
                  <c:v>52.5</c:v>
                </c:pt>
                <c:pt idx="5766">
                  <c:v>52.5</c:v>
                </c:pt>
                <c:pt idx="5767">
                  <c:v>7.1918755531914895</c:v>
                </c:pt>
                <c:pt idx="5768">
                  <c:v>9.9361438563829783</c:v>
                </c:pt>
                <c:pt idx="5769">
                  <c:v>52.5</c:v>
                </c:pt>
                <c:pt idx="5770">
                  <c:v>52.5</c:v>
                </c:pt>
                <c:pt idx="5771">
                  <c:v>52.5</c:v>
                </c:pt>
                <c:pt idx="5772">
                  <c:v>52.5</c:v>
                </c:pt>
                <c:pt idx="5773">
                  <c:v>52.5</c:v>
                </c:pt>
                <c:pt idx="5774">
                  <c:v>52.5</c:v>
                </c:pt>
                <c:pt idx="5775">
                  <c:v>52.5</c:v>
                </c:pt>
                <c:pt idx="5776">
                  <c:v>52.5</c:v>
                </c:pt>
                <c:pt idx="5777">
                  <c:v>52.5</c:v>
                </c:pt>
                <c:pt idx="5778">
                  <c:v>0</c:v>
                </c:pt>
                <c:pt idx="5779">
                  <c:v>0</c:v>
                </c:pt>
                <c:pt idx="5780">
                  <c:v>52.5</c:v>
                </c:pt>
                <c:pt idx="5781">
                  <c:v>52.5</c:v>
                </c:pt>
                <c:pt idx="5782">
                  <c:v>52.5</c:v>
                </c:pt>
                <c:pt idx="5783">
                  <c:v>52.5</c:v>
                </c:pt>
                <c:pt idx="5784">
                  <c:v>52.5</c:v>
                </c:pt>
                <c:pt idx="5785">
                  <c:v>52.5</c:v>
                </c:pt>
                <c:pt idx="5786">
                  <c:v>52.5</c:v>
                </c:pt>
                <c:pt idx="5787">
                  <c:v>52.5</c:v>
                </c:pt>
                <c:pt idx="5788">
                  <c:v>52.5</c:v>
                </c:pt>
                <c:pt idx="5789">
                  <c:v>52.5</c:v>
                </c:pt>
                <c:pt idx="5790">
                  <c:v>52.5</c:v>
                </c:pt>
                <c:pt idx="5791">
                  <c:v>52.5</c:v>
                </c:pt>
                <c:pt idx="5792">
                  <c:v>52.5</c:v>
                </c:pt>
                <c:pt idx="5793">
                  <c:v>52.5</c:v>
                </c:pt>
                <c:pt idx="5794">
                  <c:v>52.5</c:v>
                </c:pt>
                <c:pt idx="5795">
                  <c:v>52.5</c:v>
                </c:pt>
                <c:pt idx="5796">
                  <c:v>52.5</c:v>
                </c:pt>
                <c:pt idx="5797">
                  <c:v>52.5</c:v>
                </c:pt>
                <c:pt idx="5798">
                  <c:v>52.5</c:v>
                </c:pt>
                <c:pt idx="5799">
                  <c:v>52.5</c:v>
                </c:pt>
                <c:pt idx="5800">
                  <c:v>52.5</c:v>
                </c:pt>
                <c:pt idx="5801">
                  <c:v>52.5</c:v>
                </c:pt>
                <c:pt idx="5802">
                  <c:v>52.5</c:v>
                </c:pt>
                <c:pt idx="5803">
                  <c:v>52.5</c:v>
                </c:pt>
                <c:pt idx="5804">
                  <c:v>52.5</c:v>
                </c:pt>
                <c:pt idx="5805">
                  <c:v>52.5</c:v>
                </c:pt>
                <c:pt idx="5806">
                  <c:v>52.5</c:v>
                </c:pt>
                <c:pt idx="5807">
                  <c:v>52.5</c:v>
                </c:pt>
                <c:pt idx="5808">
                  <c:v>52.5</c:v>
                </c:pt>
                <c:pt idx="5809">
                  <c:v>52.5</c:v>
                </c:pt>
                <c:pt idx="5810">
                  <c:v>52.5</c:v>
                </c:pt>
                <c:pt idx="5811">
                  <c:v>52.5</c:v>
                </c:pt>
                <c:pt idx="5812">
                  <c:v>52.5</c:v>
                </c:pt>
                <c:pt idx="5813">
                  <c:v>52.5</c:v>
                </c:pt>
                <c:pt idx="5814">
                  <c:v>52.5</c:v>
                </c:pt>
                <c:pt idx="5815">
                  <c:v>52.5</c:v>
                </c:pt>
                <c:pt idx="5816">
                  <c:v>52.5</c:v>
                </c:pt>
                <c:pt idx="5817">
                  <c:v>52.5</c:v>
                </c:pt>
                <c:pt idx="5818">
                  <c:v>52.5</c:v>
                </c:pt>
                <c:pt idx="5819">
                  <c:v>52.5</c:v>
                </c:pt>
                <c:pt idx="5820">
                  <c:v>52.5</c:v>
                </c:pt>
                <c:pt idx="5821">
                  <c:v>52.5</c:v>
                </c:pt>
                <c:pt idx="5822">
                  <c:v>52.5</c:v>
                </c:pt>
                <c:pt idx="5823">
                  <c:v>52.5</c:v>
                </c:pt>
                <c:pt idx="5824">
                  <c:v>52.5</c:v>
                </c:pt>
                <c:pt idx="5825">
                  <c:v>52.5</c:v>
                </c:pt>
                <c:pt idx="5826">
                  <c:v>52.5</c:v>
                </c:pt>
                <c:pt idx="5827">
                  <c:v>52.5</c:v>
                </c:pt>
                <c:pt idx="5828">
                  <c:v>52.5</c:v>
                </c:pt>
                <c:pt idx="5829">
                  <c:v>52.5</c:v>
                </c:pt>
                <c:pt idx="5830">
                  <c:v>52.5</c:v>
                </c:pt>
                <c:pt idx="5831">
                  <c:v>52.5</c:v>
                </c:pt>
                <c:pt idx="5832">
                  <c:v>52.5</c:v>
                </c:pt>
                <c:pt idx="5833">
                  <c:v>52.5</c:v>
                </c:pt>
                <c:pt idx="5834">
                  <c:v>52.5</c:v>
                </c:pt>
                <c:pt idx="5835">
                  <c:v>52.5</c:v>
                </c:pt>
                <c:pt idx="5836">
                  <c:v>52.5</c:v>
                </c:pt>
                <c:pt idx="5837">
                  <c:v>52.5</c:v>
                </c:pt>
                <c:pt idx="5838">
                  <c:v>52.5</c:v>
                </c:pt>
                <c:pt idx="5839">
                  <c:v>52.5</c:v>
                </c:pt>
                <c:pt idx="5840">
                  <c:v>52.5</c:v>
                </c:pt>
                <c:pt idx="5841">
                  <c:v>52.5</c:v>
                </c:pt>
                <c:pt idx="5842">
                  <c:v>52.5</c:v>
                </c:pt>
                <c:pt idx="5843">
                  <c:v>52.5</c:v>
                </c:pt>
                <c:pt idx="5844">
                  <c:v>52.5</c:v>
                </c:pt>
                <c:pt idx="5845">
                  <c:v>52.5</c:v>
                </c:pt>
                <c:pt idx="5846">
                  <c:v>52.5</c:v>
                </c:pt>
                <c:pt idx="5847">
                  <c:v>52.5</c:v>
                </c:pt>
                <c:pt idx="5848">
                  <c:v>52.5</c:v>
                </c:pt>
                <c:pt idx="5849">
                  <c:v>52.5</c:v>
                </c:pt>
                <c:pt idx="5850">
                  <c:v>52.5</c:v>
                </c:pt>
                <c:pt idx="5851">
                  <c:v>52.5</c:v>
                </c:pt>
                <c:pt idx="5852">
                  <c:v>52.5</c:v>
                </c:pt>
                <c:pt idx="5853">
                  <c:v>52.5</c:v>
                </c:pt>
                <c:pt idx="5854">
                  <c:v>52.5</c:v>
                </c:pt>
                <c:pt idx="5855">
                  <c:v>52.5</c:v>
                </c:pt>
                <c:pt idx="5856">
                  <c:v>52.5</c:v>
                </c:pt>
                <c:pt idx="5857">
                  <c:v>52.5</c:v>
                </c:pt>
                <c:pt idx="5858">
                  <c:v>52.5</c:v>
                </c:pt>
                <c:pt idx="5859">
                  <c:v>52.5</c:v>
                </c:pt>
                <c:pt idx="5860">
                  <c:v>52.5</c:v>
                </c:pt>
                <c:pt idx="5861">
                  <c:v>52.5</c:v>
                </c:pt>
                <c:pt idx="5862">
                  <c:v>52.5</c:v>
                </c:pt>
                <c:pt idx="5863">
                  <c:v>52.5</c:v>
                </c:pt>
                <c:pt idx="5864">
                  <c:v>52.5</c:v>
                </c:pt>
                <c:pt idx="5865">
                  <c:v>52.5</c:v>
                </c:pt>
                <c:pt idx="5866">
                  <c:v>52.5</c:v>
                </c:pt>
                <c:pt idx="5867">
                  <c:v>52.5</c:v>
                </c:pt>
                <c:pt idx="5868">
                  <c:v>52.5</c:v>
                </c:pt>
                <c:pt idx="5869">
                  <c:v>52.5</c:v>
                </c:pt>
                <c:pt idx="5870">
                  <c:v>52.5</c:v>
                </c:pt>
                <c:pt idx="5871">
                  <c:v>52.5</c:v>
                </c:pt>
                <c:pt idx="5872">
                  <c:v>52.5</c:v>
                </c:pt>
                <c:pt idx="5873">
                  <c:v>52.5</c:v>
                </c:pt>
                <c:pt idx="5874">
                  <c:v>52.5</c:v>
                </c:pt>
                <c:pt idx="5875">
                  <c:v>52.5</c:v>
                </c:pt>
                <c:pt idx="5876">
                  <c:v>52.5</c:v>
                </c:pt>
                <c:pt idx="5877">
                  <c:v>52.5</c:v>
                </c:pt>
                <c:pt idx="5878">
                  <c:v>52.5</c:v>
                </c:pt>
                <c:pt idx="5879">
                  <c:v>52.5</c:v>
                </c:pt>
                <c:pt idx="5880">
                  <c:v>52.5</c:v>
                </c:pt>
                <c:pt idx="5881">
                  <c:v>52.5</c:v>
                </c:pt>
                <c:pt idx="5882">
                  <c:v>52.5</c:v>
                </c:pt>
                <c:pt idx="5883">
                  <c:v>52.5</c:v>
                </c:pt>
                <c:pt idx="5884">
                  <c:v>52.5</c:v>
                </c:pt>
                <c:pt idx="5885">
                  <c:v>52.5</c:v>
                </c:pt>
                <c:pt idx="5886">
                  <c:v>52.5</c:v>
                </c:pt>
                <c:pt idx="5887">
                  <c:v>52.5</c:v>
                </c:pt>
                <c:pt idx="5888">
                  <c:v>52.5</c:v>
                </c:pt>
                <c:pt idx="5889">
                  <c:v>52.5</c:v>
                </c:pt>
                <c:pt idx="5890">
                  <c:v>52.5</c:v>
                </c:pt>
                <c:pt idx="5891">
                  <c:v>52.5</c:v>
                </c:pt>
                <c:pt idx="5892">
                  <c:v>52.5</c:v>
                </c:pt>
                <c:pt idx="5893">
                  <c:v>52.5</c:v>
                </c:pt>
                <c:pt idx="5894">
                  <c:v>52.5</c:v>
                </c:pt>
                <c:pt idx="5895">
                  <c:v>52.5</c:v>
                </c:pt>
                <c:pt idx="5896">
                  <c:v>52.5</c:v>
                </c:pt>
                <c:pt idx="5897">
                  <c:v>52.5</c:v>
                </c:pt>
                <c:pt idx="5898">
                  <c:v>52.5</c:v>
                </c:pt>
                <c:pt idx="5899">
                  <c:v>52.5</c:v>
                </c:pt>
                <c:pt idx="5900">
                  <c:v>52.5</c:v>
                </c:pt>
                <c:pt idx="5901">
                  <c:v>52.5</c:v>
                </c:pt>
                <c:pt idx="5902">
                  <c:v>52.5</c:v>
                </c:pt>
                <c:pt idx="5903">
                  <c:v>52.5</c:v>
                </c:pt>
                <c:pt idx="5904">
                  <c:v>52.5</c:v>
                </c:pt>
                <c:pt idx="5905">
                  <c:v>52.5</c:v>
                </c:pt>
                <c:pt idx="5906">
                  <c:v>52.5</c:v>
                </c:pt>
                <c:pt idx="5907">
                  <c:v>52.5</c:v>
                </c:pt>
                <c:pt idx="5908">
                  <c:v>52.5</c:v>
                </c:pt>
                <c:pt idx="5909">
                  <c:v>52.5</c:v>
                </c:pt>
                <c:pt idx="5910">
                  <c:v>52.5</c:v>
                </c:pt>
                <c:pt idx="5911">
                  <c:v>52.5</c:v>
                </c:pt>
                <c:pt idx="5912">
                  <c:v>52.5</c:v>
                </c:pt>
                <c:pt idx="5913">
                  <c:v>52.5</c:v>
                </c:pt>
                <c:pt idx="5914">
                  <c:v>52.5</c:v>
                </c:pt>
                <c:pt idx="5915">
                  <c:v>52.5</c:v>
                </c:pt>
                <c:pt idx="5916">
                  <c:v>52.5</c:v>
                </c:pt>
                <c:pt idx="5917">
                  <c:v>52.5</c:v>
                </c:pt>
                <c:pt idx="5918">
                  <c:v>52.5</c:v>
                </c:pt>
                <c:pt idx="5919">
                  <c:v>52.5</c:v>
                </c:pt>
                <c:pt idx="5920">
                  <c:v>52.5</c:v>
                </c:pt>
                <c:pt idx="5921">
                  <c:v>52.5</c:v>
                </c:pt>
                <c:pt idx="5922">
                  <c:v>52.5</c:v>
                </c:pt>
                <c:pt idx="5923">
                  <c:v>52.5</c:v>
                </c:pt>
                <c:pt idx="5924">
                  <c:v>52.5</c:v>
                </c:pt>
                <c:pt idx="5925">
                  <c:v>52.5</c:v>
                </c:pt>
                <c:pt idx="5926">
                  <c:v>52.5</c:v>
                </c:pt>
                <c:pt idx="5927">
                  <c:v>52.5</c:v>
                </c:pt>
                <c:pt idx="5928">
                  <c:v>52.5</c:v>
                </c:pt>
                <c:pt idx="5929">
                  <c:v>52.5</c:v>
                </c:pt>
                <c:pt idx="5930">
                  <c:v>52.5</c:v>
                </c:pt>
                <c:pt idx="5931">
                  <c:v>52.5</c:v>
                </c:pt>
                <c:pt idx="5932">
                  <c:v>52.5</c:v>
                </c:pt>
                <c:pt idx="5933">
                  <c:v>52.5</c:v>
                </c:pt>
                <c:pt idx="5934">
                  <c:v>52.5</c:v>
                </c:pt>
                <c:pt idx="5935">
                  <c:v>52.5</c:v>
                </c:pt>
                <c:pt idx="5936">
                  <c:v>52.5</c:v>
                </c:pt>
                <c:pt idx="5937">
                  <c:v>52.5</c:v>
                </c:pt>
                <c:pt idx="5938">
                  <c:v>52.5</c:v>
                </c:pt>
                <c:pt idx="5939">
                  <c:v>52.5</c:v>
                </c:pt>
                <c:pt idx="5940">
                  <c:v>52.5</c:v>
                </c:pt>
                <c:pt idx="5941">
                  <c:v>52.5</c:v>
                </c:pt>
                <c:pt idx="5942">
                  <c:v>52.5</c:v>
                </c:pt>
                <c:pt idx="5943">
                  <c:v>52.5</c:v>
                </c:pt>
                <c:pt idx="5944">
                  <c:v>52.5</c:v>
                </c:pt>
                <c:pt idx="5945">
                  <c:v>52.5</c:v>
                </c:pt>
                <c:pt idx="5946">
                  <c:v>52.5</c:v>
                </c:pt>
                <c:pt idx="5947">
                  <c:v>52.5</c:v>
                </c:pt>
                <c:pt idx="5948">
                  <c:v>52.5</c:v>
                </c:pt>
                <c:pt idx="5949">
                  <c:v>52.5</c:v>
                </c:pt>
                <c:pt idx="5950">
                  <c:v>52.5</c:v>
                </c:pt>
                <c:pt idx="5951">
                  <c:v>52.5</c:v>
                </c:pt>
                <c:pt idx="5952">
                  <c:v>52.5</c:v>
                </c:pt>
                <c:pt idx="5953">
                  <c:v>52.5</c:v>
                </c:pt>
                <c:pt idx="5954">
                  <c:v>52.5</c:v>
                </c:pt>
                <c:pt idx="5955">
                  <c:v>52.5</c:v>
                </c:pt>
                <c:pt idx="5956">
                  <c:v>52.5</c:v>
                </c:pt>
                <c:pt idx="5957">
                  <c:v>52.5</c:v>
                </c:pt>
                <c:pt idx="5958">
                  <c:v>52.5</c:v>
                </c:pt>
                <c:pt idx="5959">
                  <c:v>52.5</c:v>
                </c:pt>
                <c:pt idx="5960">
                  <c:v>52.5</c:v>
                </c:pt>
                <c:pt idx="5961">
                  <c:v>52.5</c:v>
                </c:pt>
                <c:pt idx="5962">
                  <c:v>52.5</c:v>
                </c:pt>
                <c:pt idx="5963">
                  <c:v>52.5</c:v>
                </c:pt>
                <c:pt idx="5964">
                  <c:v>52.5</c:v>
                </c:pt>
                <c:pt idx="5965">
                  <c:v>52.5</c:v>
                </c:pt>
                <c:pt idx="5966">
                  <c:v>52.5</c:v>
                </c:pt>
                <c:pt idx="5967">
                  <c:v>52.5</c:v>
                </c:pt>
                <c:pt idx="5968">
                  <c:v>52.5</c:v>
                </c:pt>
                <c:pt idx="5969">
                  <c:v>52.5</c:v>
                </c:pt>
                <c:pt idx="5970">
                  <c:v>52.5</c:v>
                </c:pt>
                <c:pt idx="5971">
                  <c:v>52.5</c:v>
                </c:pt>
                <c:pt idx="5972">
                  <c:v>52.5</c:v>
                </c:pt>
                <c:pt idx="5973">
                  <c:v>52.5</c:v>
                </c:pt>
                <c:pt idx="5974">
                  <c:v>52.5</c:v>
                </c:pt>
                <c:pt idx="5975">
                  <c:v>52.5</c:v>
                </c:pt>
                <c:pt idx="5976">
                  <c:v>52.5</c:v>
                </c:pt>
                <c:pt idx="5977">
                  <c:v>52.5</c:v>
                </c:pt>
                <c:pt idx="5978">
                  <c:v>52.5</c:v>
                </c:pt>
                <c:pt idx="5979">
                  <c:v>52.5</c:v>
                </c:pt>
                <c:pt idx="5980">
                  <c:v>52.5</c:v>
                </c:pt>
                <c:pt idx="5981">
                  <c:v>52.5</c:v>
                </c:pt>
                <c:pt idx="5982">
                  <c:v>52.5</c:v>
                </c:pt>
                <c:pt idx="5983">
                  <c:v>52.5</c:v>
                </c:pt>
                <c:pt idx="5984">
                  <c:v>52.5</c:v>
                </c:pt>
                <c:pt idx="5985">
                  <c:v>52.5</c:v>
                </c:pt>
                <c:pt idx="5986">
                  <c:v>52.5</c:v>
                </c:pt>
                <c:pt idx="5987">
                  <c:v>52.5</c:v>
                </c:pt>
                <c:pt idx="5988">
                  <c:v>52.5</c:v>
                </c:pt>
                <c:pt idx="5989">
                  <c:v>52.5</c:v>
                </c:pt>
                <c:pt idx="5990">
                  <c:v>52.5</c:v>
                </c:pt>
                <c:pt idx="5991">
                  <c:v>52.5</c:v>
                </c:pt>
                <c:pt idx="5992">
                  <c:v>52.5</c:v>
                </c:pt>
                <c:pt idx="5993">
                  <c:v>52.5</c:v>
                </c:pt>
                <c:pt idx="5994">
                  <c:v>52.5</c:v>
                </c:pt>
                <c:pt idx="5995">
                  <c:v>52.5</c:v>
                </c:pt>
                <c:pt idx="5996">
                  <c:v>52.5</c:v>
                </c:pt>
                <c:pt idx="5997">
                  <c:v>52.5</c:v>
                </c:pt>
                <c:pt idx="5998">
                  <c:v>52.5</c:v>
                </c:pt>
                <c:pt idx="5999">
                  <c:v>52.5</c:v>
                </c:pt>
                <c:pt idx="6000">
                  <c:v>52.5</c:v>
                </c:pt>
                <c:pt idx="6001">
                  <c:v>52.5</c:v>
                </c:pt>
                <c:pt idx="6002">
                  <c:v>52.5</c:v>
                </c:pt>
                <c:pt idx="6003">
                  <c:v>52.5</c:v>
                </c:pt>
                <c:pt idx="6004">
                  <c:v>52.5</c:v>
                </c:pt>
                <c:pt idx="6005">
                  <c:v>52.5</c:v>
                </c:pt>
                <c:pt idx="6006">
                  <c:v>52.5</c:v>
                </c:pt>
                <c:pt idx="6007">
                  <c:v>52.5</c:v>
                </c:pt>
                <c:pt idx="6008">
                  <c:v>52.5</c:v>
                </c:pt>
                <c:pt idx="6009">
                  <c:v>52.5</c:v>
                </c:pt>
                <c:pt idx="6010">
                  <c:v>52.5</c:v>
                </c:pt>
                <c:pt idx="6011">
                  <c:v>52.5</c:v>
                </c:pt>
                <c:pt idx="6012">
                  <c:v>52.5</c:v>
                </c:pt>
                <c:pt idx="6013">
                  <c:v>52.5</c:v>
                </c:pt>
                <c:pt idx="6014">
                  <c:v>52.5</c:v>
                </c:pt>
                <c:pt idx="6015">
                  <c:v>52.5</c:v>
                </c:pt>
                <c:pt idx="6016">
                  <c:v>52.5</c:v>
                </c:pt>
                <c:pt idx="6017">
                  <c:v>52.5</c:v>
                </c:pt>
                <c:pt idx="6018">
                  <c:v>52.5</c:v>
                </c:pt>
                <c:pt idx="6019">
                  <c:v>0</c:v>
                </c:pt>
                <c:pt idx="6020">
                  <c:v>52.5</c:v>
                </c:pt>
                <c:pt idx="6021">
                  <c:v>52.5</c:v>
                </c:pt>
                <c:pt idx="6022">
                  <c:v>52.5</c:v>
                </c:pt>
                <c:pt idx="6023">
                  <c:v>52.5</c:v>
                </c:pt>
                <c:pt idx="6024">
                  <c:v>52.5</c:v>
                </c:pt>
                <c:pt idx="6025">
                  <c:v>52.5</c:v>
                </c:pt>
                <c:pt idx="6026">
                  <c:v>52.5</c:v>
                </c:pt>
                <c:pt idx="6027">
                  <c:v>52.5</c:v>
                </c:pt>
                <c:pt idx="6028">
                  <c:v>52.5</c:v>
                </c:pt>
                <c:pt idx="6029">
                  <c:v>52.5</c:v>
                </c:pt>
                <c:pt idx="6030">
                  <c:v>5.867056372340425</c:v>
                </c:pt>
                <c:pt idx="6031">
                  <c:v>10.977073212765957</c:v>
                </c:pt>
                <c:pt idx="6032">
                  <c:v>15.803200228723403</c:v>
                </c:pt>
                <c:pt idx="6033">
                  <c:v>52.5</c:v>
                </c:pt>
                <c:pt idx="6034">
                  <c:v>52.5</c:v>
                </c:pt>
                <c:pt idx="6035">
                  <c:v>52.5</c:v>
                </c:pt>
                <c:pt idx="6036">
                  <c:v>52.5</c:v>
                </c:pt>
                <c:pt idx="6037">
                  <c:v>52.5</c:v>
                </c:pt>
                <c:pt idx="6038">
                  <c:v>52.5</c:v>
                </c:pt>
                <c:pt idx="6039">
                  <c:v>52.5</c:v>
                </c:pt>
                <c:pt idx="6040">
                  <c:v>52.5</c:v>
                </c:pt>
                <c:pt idx="6041">
                  <c:v>52.5</c:v>
                </c:pt>
                <c:pt idx="6042">
                  <c:v>0</c:v>
                </c:pt>
                <c:pt idx="6043">
                  <c:v>0</c:v>
                </c:pt>
                <c:pt idx="6044">
                  <c:v>52.5</c:v>
                </c:pt>
                <c:pt idx="6045">
                  <c:v>52.5</c:v>
                </c:pt>
                <c:pt idx="6046">
                  <c:v>52.5</c:v>
                </c:pt>
                <c:pt idx="6047">
                  <c:v>52.5</c:v>
                </c:pt>
                <c:pt idx="6048">
                  <c:v>52.5</c:v>
                </c:pt>
                <c:pt idx="6049">
                  <c:v>52.5</c:v>
                </c:pt>
                <c:pt idx="6050">
                  <c:v>52.5</c:v>
                </c:pt>
                <c:pt idx="6051">
                  <c:v>52.5</c:v>
                </c:pt>
                <c:pt idx="6052">
                  <c:v>52.5</c:v>
                </c:pt>
                <c:pt idx="6053">
                  <c:v>52.5</c:v>
                </c:pt>
                <c:pt idx="6054">
                  <c:v>52.5</c:v>
                </c:pt>
                <c:pt idx="6055">
                  <c:v>52.5</c:v>
                </c:pt>
                <c:pt idx="6056">
                  <c:v>52.5</c:v>
                </c:pt>
                <c:pt idx="6057">
                  <c:v>52.5</c:v>
                </c:pt>
                <c:pt idx="6058">
                  <c:v>52.5</c:v>
                </c:pt>
                <c:pt idx="6059">
                  <c:v>52.5</c:v>
                </c:pt>
                <c:pt idx="6060">
                  <c:v>52.5</c:v>
                </c:pt>
                <c:pt idx="6061">
                  <c:v>52.5</c:v>
                </c:pt>
                <c:pt idx="6062">
                  <c:v>52.5</c:v>
                </c:pt>
                <c:pt idx="6063">
                  <c:v>52.5</c:v>
                </c:pt>
                <c:pt idx="6064">
                  <c:v>52.5</c:v>
                </c:pt>
                <c:pt idx="6065">
                  <c:v>52.5</c:v>
                </c:pt>
                <c:pt idx="6066">
                  <c:v>52.5</c:v>
                </c:pt>
                <c:pt idx="6067">
                  <c:v>52.5</c:v>
                </c:pt>
                <c:pt idx="6068">
                  <c:v>52.5</c:v>
                </c:pt>
                <c:pt idx="6069">
                  <c:v>52.5</c:v>
                </c:pt>
                <c:pt idx="6070">
                  <c:v>52.5</c:v>
                </c:pt>
                <c:pt idx="6071">
                  <c:v>52.5</c:v>
                </c:pt>
                <c:pt idx="6072">
                  <c:v>52.5</c:v>
                </c:pt>
                <c:pt idx="6073">
                  <c:v>52.5</c:v>
                </c:pt>
                <c:pt idx="6074">
                  <c:v>52.5</c:v>
                </c:pt>
                <c:pt idx="6075">
                  <c:v>52.5</c:v>
                </c:pt>
                <c:pt idx="6076">
                  <c:v>52.5</c:v>
                </c:pt>
                <c:pt idx="6077">
                  <c:v>52.5</c:v>
                </c:pt>
                <c:pt idx="6078">
                  <c:v>52.5</c:v>
                </c:pt>
                <c:pt idx="6079">
                  <c:v>52.5</c:v>
                </c:pt>
                <c:pt idx="6080">
                  <c:v>52.5</c:v>
                </c:pt>
                <c:pt idx="6081">
                  <c:v>52.5</c:v>
                </c:pt>
                <c:pt idx="6082">
                  <c:v>52.5</c:v>
                </c:pt>
                <c:pt idx="6083">
                  <c:v>52.5</c:v>
                </c:pt>
                <c:pt idx="6084">
                  <c:v>52.5</c:v>
                </c:pt>
                <c:pt idx="6085">
                  <c:v>52.5</c:v>
                </c:pt>
                <c:pt idx="6086">
                  <c:v>52.5</c:v>
                </c:pt>
                <c:pt idx="6087">
                  <c:v>52.5</c:v>
                </c:pt>
                <c:pt idx="6088">
                  <c:v>52.5</c:v>
                </c:pt>
                <c:pt idx="6089">
                  <c:v>52.5</c:v>
                </c:pt>
                <c:pt idx="6090">
                  <c:v>52.5</c:v>
                </c:pt>
                <c:pt idx="6091">
                  <c:v>52.5</c:v>
                </c:pt>
                <c:pt idx="6092">
                  <c:v>52.5</c:v>
                </c:pt>
                <c:pt idx="6093">
                  <c:v>52.5</c:v>
                </c:pt>
                <c:pt idx="6094">
                  <c:v>52.5</c:v>
                </c:pt>
                <c:pt idx="6095">
                  <c:v>52.5</c:v>
                </c:pt>
                <c:pt idx="6096">
                  <c:v>52.5</c:v>
                </c:pt>
                <c:pt idx="6097">
                  <c:v>52.5</c:v>
                </c:pt>
                <c:pt idx="6098">
                  <c:v>52.5</c:v>
                </c:pt>
                <c:pt idx="6099">
                  <c:v>52.5</c:v>
                </c:pt>
                <c:pt idx="6100">
                  <c:v>52.5</c:v>
                </c:pt>
                <c:pt idx="6101">
                  <c:v>52.5</c:v>
                </c:pt>
                <c:pt idx="6102">
                  <c:v>52.5</c:v>
                </c:pt>
                <c:pt idx="6103">
                  <c:v>9.7468839734042518</c:v>
                </c:pt>
                <c:pt idx="6104">
                  <c:v>52.5</c:v>
                </c:pt>
                <c:pt idx="6105">
                  <c:v>52.5</c:v>
                </c:pt>
                <c:pt idx="6106">
                  <c:v>52.5</c:v>
                </c:pt>
                <c:pt idx="6107">
                  <c:v>52.5</c:v>
                </c:pt>
                <c:pt idx="6108">
                  <c:v>52.5</c:v>
                </c:pt>
                <c:pt idx="6109">
                  <c:v>52.5</c:v>
                </c:pt>
                <c:pt idx="6110">
                  <c:v>52.5</c:v>
                </c:pt>
                <c:pt idx="6111">
                  <c:v>52.5</c:v>
                </c:pt>
                <c:pt idx="6112">
                  <c:v>52.5</c:v>
                </c:pt>
                <c:pt idx="6113">
                  <c:v>52.5</c:v>
                </c:pt>
                <c:pt idx="6114">
                  <c:v>52.5</c:v>
                </c:pt>
                <c:pt idx="6115">
                  <c:v>52.5</c:v>
                </c:pt>
                <c:pt idx="6116">
                  <c:v>52.5</c:v>
                </c:pt>
                <c:pt idx="6117">
                  <c:v>52.5</c:v>
                </c:pt>
                <c:pt idx="6118">
                  <c:v>52.5</c:v>
                </c:pt>
                <c:pt idx="6119">
                  <c:v>52.5</c:v>
                </c:pt>
                <c:pt idx="6120">
                  <c:v>52.5</c:v>
                </c:pt>
                <c:pt idx="6121">
                  <c:v>52.5</c:v>
                </c:pt>
                <c:pt idx="6122">
                  <c:v>52.5</c:v>
                </c:pt>
                <c:pt idx="6123">
                  <c:v>52.5</c:v>
                </c:pt>
                <c:pt idx="6124">
                  <c:v>52.5</c:v>
                </c:pt>
                <c:pt idx="6125">
                  <c:v>52.5</c:v>
                </c:pt>
                <c:pt idx="6126">
                  <c:v>52.5</c:v>
                </c:pt>
                <c:pt idx="6127">
                  <c:v>52.5</c:v>
                </c:pt>
                <c:pt idx="6128">
                  <c:v>52.5</c:v>
                </c:pt>
                <c:pt idx="6129">
                  <c:v>52.5</c:v>
                </c:pt>
                <c:pt idx="6130">
                  <c:v>52.5</c:v>
                </c:pt>
                <c:pt idx="6131">
                  <c:v>52.5</c:v>
                </c:pt>
                <c:pt idx="6132">
                  <c:v>52.5</c:v>
                </c:pt>
                <c:pt idx="6133">
                  <c:v>52.5</c:v>
                </c:pt>
                <c:pt idx="6134">
                  <c:v>52.5</c:v>
                </c:pt>
                <c:pt idx="6135">
                  <c:v>52.5</c:v>
                </c:pt>
                <c:pt idx="6136">
                  <c:v>52.5</c:v>
                </c:pt>
                <c:pt idx="6137">
                  <c:v>52.5</c:v>
                </c:pt>
                <c:pt idx="6138">
                  <c:v>52.5</c:v>
                </c:pt>
                <c:pt idx="6139">
                  <c:v>52.5</c:v>
                </c:pt>
                <c:pt idx="6140">
                  <c:v>52.5</c:v>
                </c:pt>
                <c:pt idx="6141">
                  <c:v>52.5</c:v>
                </c:pt>
                <c:pt idx="6142">
                  <c:v>52.5</c:v>
                </c:pt>
                <c:pt idx="6143">
                  <c:v>52.5</c:v>
                </c:pt>
                <c:pt idx="6144">
                  <c:v>52.5</c:v>
                </c:pt>
                <c:pt idx="6145">
                  <c:v>52.5</c:v>
                </c:pt>
                <c:pt idx="6146">
                  <c:v>52.5</c:v>
                </c:pt>
                <c:pt idx="6147">
                  <c:v>52.5</c:v>
                </c:pt>
                <c:pt idx="6148">
                  <c:v>52.5</c:v>
                </c:pt>
                <c:pt idx="6149">
                  <c:v>52.5</c:v>
                </c:pt>
                <c:pt idx="6150">
                  <c:v>52.5</c:v>
                </c:pt>
                <c:pt idx="6151">
                  <c:v>52.5</c:v>
                </c:pt>
                <c:pt idx="6152">
                  <c:v>52.5</c:v>
                </c:pt>
                <c:pt idx="6153">
                  <c:v>52.5</c:v>
                </c:pt>
                <c:pt idx="6154">
                  <c:v>52.5</c:v>
                </c:pt>
                <c:pt idx="6155">
                  <c:v>52.5</c:v>
                </c:pt>
                <c:pt idx="6156">
                  <c:v>52.5</c:v>
                </c:pt>
                <c:pt idx="6157">
                  <c:v>52.5</c:v>
                </c:pt>
                <c:pt idx="6158">
                  <c:v>52.5</c:v>
                </c:pt>
                <c:pt idx="6159">
                  <c:v>52.5</c:v>
                </c:pt>
                <c:pt idx="6160">
                  <c:v>52.5</c:v>
                </c:pt>
                <c:pt idx="6161">
                  <c:v>52.5</c:v>
                </c:pt>
                <c:pt idx="6162">
                  <c:v>52.5</c:v>
                </c:pt>
                <c:pt idx="6163">
                  <c:v>52.5</c:v>
                </c:pt>
                <c:pt idx="6164">
                  <c:v>52.5</c:v>
                </c:pt>
                <c:pt idx="6165">
                  <c:v>52.5</c:v>
                </c:pt>
                <c:pt idx="6166">
                  <c:v>52.5</c:v>
                </c:pt>
                <c:pt idx="6167">
                  <c:v>52.5</c:v>
                </c:pt>
                <c:pt idx="6168">
                  <c:v>52.5</c:v>
                </c:pt>
                <c:pt idx="6169">
                  <c:v>52.5</c:v>
                </c:pt>
                <c:pt idx="6170">
                  <c:v>52.5</c:v>
                </c:pt>
                <c:pt idx="6171">
                  <c:v>52.5</c:v>
                </c:pt>
                <c:pt idx="6172">
                  <c:v>52.5</c:v>
                </c:pt>
                <c:pt idx="6173">
                  <c:v>52.5</c:v>
                </c:pt>
                <c:pt idx="6174">
                  <c:v>52.5</c:v>
                </c:pt>
                <c:pt idx="6175">
                  <c:v>52.5</c:v>
                </c:pt>
                <c:pt idx="6176">
                  <c:v>52.5</c:v>
                </c:pt>
                <c:pt idx="6177">
                  <c:v>52.5</c:v>
                </c:pt>
                <c:pt idx="6178">
                  <c:v>52.5</c:v>
                </c:pt>
                <c:pt idx="6179">
                  <c:v>52.5</c:v>
                </c:pt>
                <c:pt idx="6180">
                  <c:v>52.5</c:v>
                </c:pt>
                <c:pt idx="6181">
                  <c:v>52.5</c:v>
                </c:pt>
                <c:pt idx="6182">
                  <c:v>52.5</c:v>
                </c:pt>
                <c:pt idx="6183">
                  <c:v>52.5</c:v>
                </c:pt>
                <c:pt idx="6184">
                  <c:v>52.5</c:v>
                </c:pt>
                <c:pt idx="6185">
                  <c:v>52.5</c:v>
                </c:pt>
                <c:pt idx="6186">
                  <c:v>52.5</c:v>
                </c:pt>
                <c:pt idx="6187">
                  <c:v>52.5</c:v>
                </c:pt>
                <c:pt idx="6188">
                  <c:v>52.5</c:v>
                </c:pt>
                <c:pt idx="6189">
                  <c:v>52.5</c:v>
                </c:pt>
                <c:pt idx="6190">
                  <c:v>52.5</c:v>
                </c:pt>
                <c:pt idx="6191">
                  <c:v>52.5</c:v>
                </c:pt>
                <c:pt idx="6192">
                  <c:v>52.5</c:v>
                </c:pt>
                <c:pt idx="6193">
                  <c:v>52.5</c:v>
                </c:pt>
                <c:pt idx="6194">
                  <c:v>52.5</c:v>
                </c:pt>
                <c:pt idx="6195">
                  <c:v>52.5</c:v>
                </c:pt>
                <c:pt idx="6196">
                  <c:v>52.5</c:v>
                </c:pt>
                <c:pt idx="6197">
                  <c:v>52.5</c:v>
                </c:pt>
                <c:pt idx="6198">
                  <c:v>52.5</c:v>
                </c:pt>
                <c:pt idx="6199">
                  <c:v>0</c:v>
                </c:pt>
                <c:pt idx="6200">
                  <c:v>0</c:v>
                </c:pt>
                <c:pt idx="6201">
                  <c:v>52.5</c:v>
                </c:pt>
                <c:pt idx="6202">
                  <c:v>52.5</c:v>
                </c:pt>
                <c:pt idx="6203">
                  <c:v>52.5</c:v>
                </c:pt>
                <c:pt idx="6204">
                  <c:v>52.5</c:v>
                </c:pt>
                <c:pt idx="6205">
                  <c:v>52.5</c:v>
                </c:pt>
                <c:pt idx="6206">
                  <c:v>52.5</c:v>
                </c:pt>
                <c:pt idx="6207">
                  <c:v>52.5</c:v>
                </c:pt>
                <c:pt idx="6208">
                  <c:v>52.5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52.5</c:v>
                </c:pt>
                <c:pt idx="6213">
                  <c:v>52.5</c:v>
                </c:pt>
                <c:pt idx="6214">
                  <c:v>52.5</c:v>
                </c:pt>
                <c:pt idx="6215">
                  <c:v>52.5</c:v>
                </c:pt>
                <c:pt idx="6216">
                  <c:v>52.5</c:v>
                </c:pt>
                <c:pt idx="6217">
                  <c:v>52.5</c:v>
                </c:pt>
                <c:pt idx="6218">
                  <c:v>52.5</c:v>
                </c:pt>
                <c:pt idx="6219">
                  <c:v>52.5</c:v>
                </c:pt>
                <c:pt idx="6220">
                  <c:v>52.5</c:v>
                </c:pt>
                <c:pt idx="6221">
                  <c:v>52.5</c:v>
                </c:pt>
                <c:pt idx="6222">
                  <c:v>52.5</c:v>
                </c:pt>
                <c:pt idx="6223">
                  <c:v>52.5</c:v>
                </c:pt>
                <c:pt idx="6224">
                  <c:v>52.5</c:v>
                </c:pt>
                <c:pt idx="6225">
                  <c:v>52.5</c:v>
                </c:pt>
                <c:pt idx="6226">
                  <c:v>52.5</c:v>
                </c:pt>
                <c:pt idx="6227">
                  <c:v>52.5</c:v>
                </c:pt>
                <c:pt idx="6228">
                  <c:v>52.5</c:v>
                </c:pt>
                <c:pt idx="6229">
                  <c:v>52.5</c:v>
                </c:pt>
                <c:pt idx="6230">
                  <c:v>52.5</c:v>
                </c:pt>
                <c:pt idx="6231">
                  <c:v>52.5</c:v>
                </c:pt>
                <c:pt idx="6232">
                  <c:v>52.5</c:v>
                </c:pt>
                <c:pt idx="6233">
                  <c:v>52.5</c:v>
                </c:pt>
                <c:pt idx="6234">
                  <c:v>52.5</c:v>
                </c:pt>
                <c:pt idx="6235">
                  <c:v>52.5</c:v>
                </c:pt>
                <c:pt idx="6236">
                  <c:v>52.5</c:v>
                </c:pt>
                <c:pt idx="6237">
                  <c:v>52.5</c:v>
                </c:pt>
                <c:pt idx="6238">
                  <c:v>52.5</c:v>
                </c:pt>
                <c:pt idx="6239">
                  <c:v>52.5</c:v>
                </c:pt>
                <c:pt idx="6240">
                  <c:v>52.5</c:v>
                </c:pt>
                <c:pt idx="6241">
                  <c:v>52.5</c:v>
                </c:pt>
                <c:pt idx="6242">
                  <c:v>52.5</c:v>
                </c:pt>
                <c:pt idx="6243">
                  <c:v>52.5</c:v>
                </c:pt>
                <c:pt idx="6244">
                  <c:v>52.5</c:v>
                </c:pt>
                <c:pt idx="6245">
                  <c:v>52.5</c:v>
                </c:pt>
                <c:pt idx="6246">
                  <c:v>52.5</c:v>
                </c:pt>
                <c:pt idx="6247">
                  <c:v>52.5</c:v>
                </c:pt>
                <c:pt idx="6248">
                  <c:v>52.5</c:v>
                </c:pt>
                <c:pt idx="6249">
                  <c:v>52.5</c:v>
                </c:pt>
                <c:pt idx="6250">
                  <c:v>52.5</c:v>
                </c:pt>
                <c:pt idx="6251">
                  <c:v>52.5</c:v>
                </c:pt>
                <c:pt idx="6252">
                  <c:v>52.5</c:v>
                </c:pt>
                <c:pt idx="6253">
                  <c:v>52.5</c:v>
                </c:pt>
                <c:pt idx="6254">
                  <c:v>52.5</c:v>
                </c:pt>
                <c:pt idx="6255">
                  <c:v>52.5</c:v>
                </c:pt>
                <c:pt idx="6256">
                  <c:v>52.5</c:v>
                </c:pt>
                <c:pt idx="6257">
                  <c:v>52.5</c:v>
                </c:pt>
                <c:pt idx="6258">
                  <c:v>52.5</c:v>
                </c:pt>
                <c:pt idx="6259">
                  <c:v>52.5</c:v>
                </c:pt>
                <c:pt idx="6260">
                  <c:v>52.5</c:v>
                </c:pt>
                <c:pt idx="6261">
                  <c:v>52.5</c:v>
                </c:pt>
                <c:pt idx="6262">
                  <c:v>52.5</c:v>
                </c:pt>
                <c:pt idx="6263">
                  <c:v>52.5</c:v>
                </c:pt>
                <c:pt idx="6264">
                  <c:v>52.5</c:v>
                </c:pt>
                <c:pt idx="6265">
                  <c:v>52.5</c:v>
                </c:pt>
                <c:pt idx="6266">
                  <c:v>52.5</c:v>
                </c:pt>
                <c:pt idx="6267">
                  <c:v>52.5</c:v>
                </c:pt>
                <c:pt idx="6268">
                  <c:v>52.5</c:v>
                </c:pt>
                <c:pt idx="6269">
                  <c:v>52.5</c:v>
                </c:pt>
                <c:pt idx="6270">
                  <c:v>52.5</c:v>
                </c:pt>
                <c:pt idx="6271">
                  <c:v>52.5</c:v>
                </c:pt>
                <c:pt idx="6272">
                  <c:v>52.5</c:v>
                </c:pt>
                <c:pt idx="6273">
                  <c:v>52.5</c:v>
                </c:pt>
                <c:pt idx="6274">
                  <c:v>52.5</c:v>
                </c:pt>
                <c:pt idx="6275">
                  <c:v>52.5</c:v>
                </c:pt>
                <c:pt idx="6276">
                  <c:v>52.5</c:v>
                </c:pt>
                <c:pt idx="6277">
                  <c:v>52.5</c:v>
                </c:pt>
                <c:pt idx="6278">
                  <c:v>52.5</c:v>
                </c:pt>
                <c:pt idx="6279">
                  <c:v>52.5</c:v>
                </c:pt>
                <c:pt idx="6280">
                  <c:v>52.5</c:v>
                </c:pt>
                <c:pt idx="6281">
                  <c:v>52.5</c:v>
                </c:pt>
                <c:pt idx="6282">
                  <c:v>0</c:v>
                </c:pt>
                <c:pt idx="6283">
                  <c:v>0</c:v>
                </c:pt>
                <c:pt idx="6284">
                  <c:v>52.5</c:v>
                </c:pt>
                <c:pt idx="6285">
                  <c:v>52.5</c:v>
                </c:pt>
                <c:pt idx="6286">
                  <c:v>52.5</c:v>
                </c:pt>
                <c:pt idx="6287">
                  <c:v>52.5</c:v>
                </c:pt>
                <c:pt idx="6288">
                  <c:v>52.5</c:v>
                </c:pt>
                <c:pt idx="6289">
                  <c:v>52.5</c:v>
                </c:pt>
                <c:pt idx="6290">
                  <c:v>52.5</c:v>
                </c:pt>
                <c:pt idx="6291">
                  <c:v>52.5</c:v>
                </c:pt>
                <c:pt idx="6292">
                  <c:v>52.5</c:v>
                </c:pt>
                <c:pt idx="6293">
                  <c:v>52.5</c:v>
                </c:pt>
                <c:pt idx="6294">
                  <c:v>52.5</c:v>
                </c:pt>
                <c:pt idx="6295">
                  <c:v>8.1381749680851048</c:v>
                </c:pt>
                <c:pt idx="6296">
                  <c:v>52.5</c:v>
                </c:pt>
                <c:pt idx="6297">
                  <c:v>52.5</c:v>
                </c:pt>
                <c:pt idx="6298">
                  <c:v>52.5</c:v>
                </c:pt>
                <c:pt idx="6299">
                  <c:v>52.5</c:v>
                </c:pt>
                <c:pt idx="6300">
                  <c:v>52.5</c:v>
                </c:pt>
                <c:pt idx="6301">
                  <c:v>52.5</c:v>
                </c:pt>
                <c:pt idx="6302">
                  <c:v>52.5</c:v>
                </c:pt>
                <c:pt idx="6303">
                  <c:v>52.5</c:v>
                </c:pt>
                <c:pt idx="6304">
                  <c:v>52.5</c:v>
                </c:pt>
                <c:pt idx="6305">
                  <c:v>52.5</c:v>
                </c:pt>
                <c:pt idx="6306">
                  <c:v>0</c:v>
                </c:pt>
                <c:pt idx="6307">
                  <c:v>52.5</c:v>
                </c:pt>
                <c:pt idx="6308">
                  <c:v>52.5</c:v>
                </c:pt>
                <c:pt idx="6309">
                  <c:v>52.5</c:v>
                </c:pt>
                <c:pt idx="6310">
                  <c:v>52.5</c:v>
                </c:pt>
                <c:pt idx="6311">
                  <c:v>52.5</c:v>
                </c:pt>
                <c:pt idx="6312">
                  <c:v>52.5</c:v>
                </c:pt>
                <c:pt idx="6313">
                  <c:v>52.5</c:v>
                </c:pt>
                <c:pt idx="6314">
                  <c:v>52.5</c:v>
                </c:pt>
                <c:pt idx="6315">
                  <c:v>52.5</c:v>
                </c:pt>
                <c:pt idx="6316">
                  <c:v>52.5</c:v>
                </c:pt>
                <c:pt idx="6317">
                  <c:v>52.5</c:v>
                </c:pt>
                <c:pt idx="6318">
                  <c:v>52.5</c:v>
                </c:pt>
                <c:pt idx="6319">
                  <c:v>52.5</c:v>
                </c:pt>
                <c:pt idx="6320">
                  <c:v>52.5</c:v>
                </c:pt>
                <c:pt idx="6321">
                  <c:v>52.5</c:v>
                </c:pt>
                <c:pt idx="6322">
                  <c:v>52.5</c:v>
                </c:pt>
                <c:pt idx="6323">
                  <c:v>52.5</c:v>
                </c:pt>
                <c:pt idx="6324">
                  <c:v>52.5</c:v>
                </c:pt>
                <c:pt idx="6325">
                  <c:v>52.5</c:v>
                </c:pt>
                <c:pt idx="6326">
                  <c:v>52.5</c:v>
                </c:pt>
                <c:pt idx="6327">
                  <c:v>52.5</c:v>
                </c:pt>
                <c:pt idx="6328">
                  <c:v>52.5</c:v>
                </c:pt>
                <c:pt idx="6329">
                  <c:v>52.5</c:v>
                </c:pt>
                <c:pt idx="6330">
                  <c:v>52.5</c:v>
                </c:pt>
                <c:pt idx="6331">
                  <c:v>52.5</c:v>
                </c:pt>
                <c:pt idx="6332">
                  <c:v>52.5</c:v>
                </c:pt>
                <c:pt idx="6333">
                  <c:v>52.5</c:v>
                </c:pt>
                <c:pt idx="6334">
                  <c:v>52.5</c:v>
                </c:pt>
                <c:pt idx="6335">
                  <c:v>52.5</c:v>
                </c:pt>
                <c:pt idx="6336">
                  <c:v>52.5</c:v>
                </c:pt>
                <c:pt idx="6337">
                  <c:v>52.5</c:v>
                </c:pt>
                <c:pt idx="6338">
                  <c:v>52.5</c:v>
                </c:pt>
                <c:pt idx="6339">
                  <c:v>52.5</c:v>
                </c:pt>
                <c:pt idx="6340">
                  <c:v>52.5</c:v>
                </c:pt>
                <c:pt idx="6341">
                  <c:v>52.5</c:v>
                </c:pt>
                <c:pt idx="6342">
                  <c:v>52.5</c:v>
                </c:pt>
                <c:pt idx="6343">
                  <c:v>52.5</c:v>
                </c:pt>
                <c:pt idx="6344">
                  <c:v>52.5</c:v>
                </c:pt>
                <c:pt idx="6345">
                  <c:v>52.5</c:v>
                </c:pt>
                <c:pt idx="6346">
                  <c:v>52.5</c:v>
                </c:pt>
                <c:pt idx="6347">
                  <c:v>52.5</c:v>
                </c:pt>
                <c:pt idx="6348">
                  <c:v>52.5</c:v>
                </c:pt>
                <c:pt idx="6349">
                  <c:v>52.5</c:v>
                </c:pt>
                <c:pt idx="6350">
                  <c:v>52.5</c:v>
                </c:pt>
                <c:pt idx="6351">
                  <c:v>52.5</c:v>
                </c:pt>
                <c:pt idx="6352">
                  <c:v>52.5</c:v>
                </c:pt>
                <c:pt idx="6353">
                  <c:v>52.5</c:v>
                </c:pt>
                <c:pt idx="6354">
                  <c:v>52.5</c:v>
                </c:pt>
                <c:pt idx="6355">
                  <c:v>52.5</c:v>
                </c:pt>
                <c:pt idx="6356">
                  <c:v>52.5</c:v>
                </c:pt>
                <c:pt idx="6357">
                  <c:v>52.5</c:v>
                </c:pt>
                <c:pt idx="6358">
                  <c:v>52.5</c:v>
                </c:pt>
                <c:pt idx="6359">
                  <c:v>52.5</c:v>
                </c:pt>
                <c:pt idx="6360">
                  <c:v>52.5</c:v>
                </c:pt>
                <c:pt idx="6361">
                  <c:v>52.5</c:v>
                </c:pt>
                <c:pt idx="6362">
                  <c:v>52.5</c:v>
                </c:pt>
                <c:pt idx="6363">
                  <c:v>52.5</c:v>
                </c:pt>
                <c:pt idx="6364">
                  <c:v>52.5</c:v>
                </c:pt>
                <c:pt idx="6365">
                  <c:v>52.5</c:v>
                </c:pt>
                <c:pt idx="6366">
                  <c:v>52.5</c:v>
                </c:pt>
                <c:pt idx="6367">
                  <c:v>52.5</c:v>
                </c:pt>
                <c:pt idx="6368">
                  <c:v>52.5</c:v>
                </c:pt>
                <c:pt idx="6369">
                  <c:v>52.5</c:v>
                </c:pt>
                <c:pt idx="6370">
                  <c:v>52.5</c:v>
                </c:pt>
                <c:pt idx="6371">
                  <c:v>52.5</c:v>
                </c:pt>
                <c:pt idx="6372">
                  <c:v>52.5</c:v>
                </c:pt>
                <c:pt idx="6373">
                  <c:v>52.5</c:v>
                </c:pt>
                <c:pt idx="6374">
                  <c:v>52.5</c:v>
                </c:pt>
                <c:pt idx="6375">
                  <c:v>52.5</c:v>
                </c:pt>
                <c:pt idx="6376">
                  <c:v>52.5</c:v>
                </c:pt>
                <c:pt idx="6377">
                  <c:v>52.5</c:v>
                </c:pt>
                <c:pt idx="6378">
                  <c:v>0</c:v>
                </c:pt>
                <c:pt idx="6379">
                  <c:v>52.5</c:v>
                </c:pt>
                <c:pt idx="6380">
                  <c:v>52.5</c:v>
                </c:pt>
                <c:pt idx="6381">
                  <c:v>52.5</c:v>
                </c:pt>
                <c:pt idx="6382">
                  <c:v>52.5</c:v>
                </c:pt>
                <c:pt idx="6383">
                  <c:v>52.5</c:v>
                </c:pt>
                <c:pt idx="6384">
                  <c:v>52.5</c:v>
                </c:pt>
                <c:pt idx="6385">
                  <c:v>52.5</c:v>
                </c:pt>
                <c:pt idx="6386">
                  <c:v>52.5</c:v>
                </c:pt>
                <c:pt idx="6387">
                  <c:v>52.5</c:v>
                </c:pt>
                <c:pt idx="6388">
                  <c:v>52.5</c:v>
                </c:pt>
                <c:pt idx="6389">
                  <c:v>52.5</c:v>
                </c:pt>
                <c:pt idx="6390">
                  <c:v>52.5</c:v>
                </c:pt>
                <c:pt idx="6391">
                  <c:v>5.3939066648936169</c:v>
                </c:pt>
                <c:pt idx="6392">
                  <c:v>52.5</c:v>
                </c:pt>
                <c:pt idx="6393">
                  <c:v>52.5</c:v>
                </c:pt>
                <c:pt idx="6394">
                  <c:v>52.5</c:v>
                </c:pt>
                <c:pt idx="6395">
                  <c:v>52.5</c:v>
                </c:pt>
                <c:pt idx="6396">
                  <c:v>52.5</c:v>
                </c:pt>
                <c:pt idx="6397">
                  <c:v>52.5</c:v>
                </c:pt>
                <c:pt idx="6398">
                  <c:v>52.5</c:v>
                </c:pt>
                <c:pt idx="6399">
                  <c:v>52.5</c:v>
                </c:pt>
                <c:pt idx="6400">
                  <c:v>52.5</c:v>
                </c:pt>
                <c:pt idx="6401">
                  <c:v>0</c:v>
                </c:pt>
                <c:pt idx="6402">
                  <c:v>52.5</c:v>
                </c:pt>
                <c:pt idx="6403">
                  <c:v>52.5</c:v>
                </c:pt>
                <c:pt idx="6404">
                  <c:v>52.5</c:v>
                </c:pt>
                <c:pt idx="6405">
                  <c:v>52.5</c:v>
                </c:pt>
                <c:pt idx="6406">
                  <c:v>52.5</c:v>
                </c:pt>
                <c:pt idx="6407">
                  <c:v>52.5</c:v>
                </c:pt>
                <c:pt idx="6408">
                  <c:v>52.5</c:v>
                </c:pt>
                <c:pt idx="6409">
                  <c:v>52.5</c:v>
                </c:pt>
                <c:pt idx="6410">
                  <c:v>52.5</c:v>
                </c:pt>
                <c:pt idx="6411">
                  <c:v>52.5</c:v>
                </c:pt>
                <c:pt idx="6412">
                  <c:v>52.5</c:v>
                </c:pt>
                <c:pt idx="6413">
                  <c:v>52.5</c:v>
                </c:pt>
                <c:pt idx="6414">
                  <c:v>52.5</c:v>
                </c:pt>
                <c:pt idx="6415">
                  <c:v>0</c:v>
                </c:pt>
                <c:pt idx="6416">
                  <c:v>0</c:v>
                </c:pt>
                <c:pt idx="6417">
                  <c:v>52.5</c:v>
                </c:pt>
                <c:pt idx="6418">
                  <c:v>52.5</c:v>
                </c:pt>
                <c:pt idx="6419">
                  <c:v>52.5</c:v>
                </c:pt>
                <c:pt idx="6420">
                  <c:v>52.5</c:v>
                </c:pt>
                <c:pt idx="6421">
                  <c:v>52.5</c:v>
                </c:pt>
                <c:pt idx="6422">
                  <c:v>52.5</c:v>
                </c:pt>
                <c:pt idx="6423">
                  <c:v>52.5</c:v>
                </c:pt>
                <c:pt idx="6424">
                  <c:v>52.5</c:v>
                </c:pt>
                <c:pt idx="6425">
                  <c:v>52.5</c:v>
                </c:pt>
                <c:pt idx="6426">
                  <c:v>0</c:v>
                </c:pt>
                <c:pt idx="6427">
                  <c:v>52.5</c:v>
                </c:pt>
                <c:pt idx="6428">
                  <c:v>52.5</c:v>
                </c:pt>
                <c:pt idx="6429">
                  <c:v>52.5</c:v>
                </c:pt>
                <c:pt idx="6430">
                  <c:v>52.5</c:v>
                </c:pt>
                <c:pt idx="6431">
                  <c:v>52.5</c:v>
                </c:pt>
                <c:pt idx="6432">
                  <c:v>52.5</c:v>
                </c:pt>
                <c:pt idx="6433">
                  <c:v>52.5</c:v>
                </c:pt>
                <c:pt idx="6434">
                  <c:v>52.5</c:v>
                </c:pt>
                <c:pt idx="6435">
                  <c:v>52.5</c:v>
                </c:pt>
                <c:pt idx="6436">
                  <c:v>52.5</c:v>
                </c:pt>
                <c:pt idx="6437">
                  <c:v>52.5</c:v>
                </c:pt>
                <c:pt idx="6438">
                  <c:v>52.5</c:v>
                </c:pt>
                <c:pt idx="6439">
                  <c:v>52.5</c:v>
                </c:pt>
                <c:pt idx="6440">
                  <c:v>52.5</c:v>
                </c:pt>
                <c:pt idx="6441">
                  <c:v>52.5</c:v>
                </c:pt>
                <c:pt idx="6442">
                  <c:v>52.5</c:v>
                </c:pt>
                <c:pt idx="6443">
                  <c:v>52.5</c:v>
                </c:pt>
                <c:pt idx="6444">
                  <c:v>52.5</c:v>
                </c:pt>
                <c:pt idx="6445">
                  <c:v>52.5</c:v>
                </c:pt>
                <c:pt idx="6446">
                  <c:v>52.5</c:v>
                </c:pt>
                <c:pt idx="6447">
                  <c:v>52.5</c:v>
                </c:pt>
                <c:pt idx="6448">
                  <c:v>52.5</c:v>
                </c:pt>
                <c:pt idx="6449">
                  <c:v>52.5</c:v>
                </c:pt>
                <c:pt idx="6450">
                  <c:v>52.5</c:v>
                </c:pt>
                <c:pt idx="6451">
                  <c:v>52.5</c:v>
                </c:pt>
                <c:pt idx="6452">
                  <c:v>52.5</c:v>
                </c:pt>
                <c:pt idx="6453">
                  <c:v>52.5</c:v>
                </c:pt>
                <c:pt idx="6454">
                  <c:v>52.5</c:v>
                </c:pt>
                <c:pt idx="6455">
                  <c:v>52.5</c:v>
                </c:pt>
                <c:pt idx="6456">
                  <c:v>52.5</c:v>
                </c:pt>
                <c:pt idx="6457">
                  <c:v>52.5</c:v>
                </c:pt>
                <c:pt idx="6458">
                  <c:v>52.5</c:v>
                </c:pt>
                <c:pt idx="6459">
                  <c:v>52.5</c:v>
                </c:pt>
                <c:pt idx="6460">
                  <c:v>52.5</c:v>
                </c:pt>
                <c:pt idx="6461">
                  <c:v>52.5</c:v>
                </c:pt>
                <c:pt idx="6462">
                  <c:v>52.5</c:v>
                </c:pt>
                <c:pt idx="6463">
                  <c:v>52.5</c:v>
                </c:pt>
                <c:pt idx="6464">
                  <c:v>52.5</c:v>
                </c:pt>
                <c:pt idx="6465">
                  <c:v>52.5</c:v>
                </c:pt>
                <c:pt idx="6466">
                  <c:v>52.5</c:v>
                </c:pt>
                <c:pt idx="6467">
                  <c:v>52.5</c:v>
                </c:pt>
                <c:pt idx="6468">
                  <c:v>52.5</c:v>
                </c:pt>
                <c:pt idx="6469">
                  <c:v>52.5</c:v>
                </c:pt>
                <c:pt idx="6470">
                  <c:v>52.5</c:v>
                </c:pt>
                <c:pt idx="6471">
                  <c:v>52.5</c:v>
                </c:pt>
                <c:pt idx="6472">
                  <c:v>52.5</c:v>
                </c:pt>
                <c:pt idx="6473">
                  <c:v>52.5</c:v>
                </c:pt>
                <c:pt idx="6474">
                  <c:v>52.5</c:v>
                </c:pt>
                <c:pt idx="6475">
                  <c:v>52.5</c:v>
                </c:pt>
                <c:pt idx="6476">
                  <c:v>52.5</c:v>
                </c:pt>
                <c:pt idx="6477">
                  <c:v>52.5</c:v>
                </c:pt>
                <c:pt idx="6478">
                  <c:v>52.5</c:v>
                </c:pt>
                <c:pt idx="6479">
                  <c:v>52.5</c:v>
                </c:pt>
                <c:pt idx="6480">
                  <c:v>52.5</c:v>
                </c:pt>
                <c:pt idx="6481">
                  <c:v>52.5</c:v>
                </c:pt>
                <c:pt idx="6482">
                  <c:v>52.5</c:v>
                </c:pt>
                <c:pt idx="6483">
                  <c:v>52.5</c:v>
                </c:pt>
                <c:pt idx="6484">
                  <c:v>52.5</c:v>
                </c:pt>
                <c:pt idx="6485">
                  <c:v>52.5</c:v>
                </c:pt>
                <c:pt idx="6486">
                  <c:v>52.5</c:v>
                </c:pt>
                <c:pt idx="6487">
                  <c:v>52.5</c:v>
                </c:pt>
                <c:pt idx="6488">
                  <c:v>52.5</c:v>
                </c:pt>
                <c:pt idx="6489">
                  <c:v>52.5</c:v>
                </c:pt>
                <c:pt idx="6490">
                  <c:v>52.5</c:v>
                </c:pt>
                <c:pt idx="6491">
                  <c:v>52.5</c:v>
                </c:pt>
                <c:pt idx="6492">
                  <c:v>52.5</c:v>
                </c:pt>
                <c:pt idx="6493">
                  <c:v>52.5</c:v>
                </c:pt>
                <c:pt idx="6494">
                  <c:v>52.5</c:v>
                </c:pt>
                <c:pt idx="6495">
                  <c:v>52.5</c:v>
                </c:pt>
                <c:pt idx="6496">
                  <c:v>52.5</c:v>
                </c:pt>
                <c:pt idx="6497">
                  <c:v>52.5</c:v>
                </c:pt>
                <c:pt idx="6498">
                  <c:v>52.5</c:v>
                </c:pt>
                <c:pt idx="6499">
                  <c:v>52.5</c:v>
                </c:pt>
                <c:pt idx="6500">
                  <c:v>52.5</c:v>
                </c:pt>
                <c:pt idx="6501">
                  <c:v>52.5</c:v>
                </c:pt>
                <c:pt idx="6502">
                  <c:v>52.5</c:v>
                </c:pt>
                <c:pt idx="6503">
                  <c:v>52.5</c:v>
                </c:pt>
                <c:pt idx="6504">
                  <c:v>52.5</c:v>
                </c:pt>
                <c:pt idx="6505">
                  <c:v>52.5</c:v>
                </c:pt>
                <c:pt idx="6506">
                  <c:v>52.5</c:v>
                </c:pt>
                <c:pt idx="6507">
                  <c:v>52.5</c:v>
                </c:pt>
                <c:pt idx="6508">
                  <c:v>52.5</c:v>
                </c:pt>
                <c:pt idx="6509">
                  <c:v>52.5</c:v>
                </c:pt>
                <c:pt idx="6510">
                  <c:v>52.5</c:v>
                </c:pt>
                <c:pt idx="6511">
                  <c:v>52.5</c:v>
                </c:pt>
                <c:pt idx="6512">
                  <c:v>52.5</c:v>
                </c:pt>
                <c:pt idx="6513">
                  <c:v>52.5</c:v>
                </c:pt>
                <c:pt idx="6514">
                  <c:v>52.5</c:v>
                </c:pt>
                <c:pt idx="6515">
                  <c:v>52.5</c:v>
                </c:pt>
                <c:pt idx="6516">
                  <c:v>52.5</c:v>
                </c:pt>
                <c:pt idx="6517">
                  <c:v>52.5</c:v>
                </c:pt>
                <c:pt idx="6518">
                  <c:v>52.5</c:v>
                </c:pt>
                <c:pt idx="6519">
                  <c:v>52.5</c:v>
                </c:pt>
                <c:pt idx="6520">
                  <c:v>52.5</c:v>
                </c:pt>
                <c:pt idx="6521">
                  <c:v>52.5</c:v>
                </c:pt>
                <c:pt idx="6522">
                  <c:v>52.5</c:v>
                </c:pt>
                <c:pt idx="6523">
                  <c:v>52.5</c:v>
                </c:pt>
                <c:pt idx="6524">
                  <c:v>52.5</c:v>
                </c:pt>
                <c:pt idx="6525">
                  <c:v>52.5</c:v>
                </c:pt>
                <c:pt idx="6526">
                  <c:v>52.5</c:v>
                </c:pt>
                <c:pt idx="6527">
                  <c:v>52.5</c:v>
                </c:pt>
                <c:pt idx="6528">
                  <c:v>52.5</c:v>
                </c:pt>
                <c:pt idx="6529">
                  <c:v>52.5</c:v>
                </c:pt>
                <c:pt idx="6530">
                  <c:v>52.5</c:v>
                </c:pt>
                <c:pt idx="6531">
                  <c:v>52.5</c:v>
                </c:pt>
                <c:pt idx="6532">
                  <c:v>52.5</c:v>
                </c:pt>
                <c:pt idx="6533">
                  <c:v>52.5</c:v>
                </c:pt>
                <c:pt idx="6534">
                  <c:v>52.5</c:v>
                </c:pt>
                <c:pt idx="6535">
                  <c:v>52.5</c:v>
                </c:pt>
                <c:pt idx="6536">
                  <c:v>52.5</c:v>
                </c:pt>
                <c:pt idx="6537">
                  <c:v>52.5</c:v>
                </c:pt>
                <c:pt idx="6538">
                  <c:v>52.5</c:v>
                </c:pt>
                <c:pt idx="6539">
                  <c:v>52.5</c:v>
                </c:pt>
                <c:pt idx="6540">
                  <c:v>52.5</c:v>
                </c:pt>
                <c:pt idx="6541">
                  <c:v>52.5</c:v>
                </c:pt>
                <c:pt idx="6542">
                  <c:v>52.5</c:v>
                </c:pt>
                <c:pt idx="6543">
                  <c:v>52.5</c:v>
                </c:pt>
                <c:pt idx="6544">
                  <c:v>52.5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52.5</c:v>
                </c:pt>
                <c:pt idx="6549">
                  <c:v>52.5</c:v>
                </c:pt>
                <c:pt idx="6550">
                  <c:v>52.5</c:v>
                </c:pt>
                <c:pt idx="6551">
                  <c:v>52.5</c:v>
                </c:pt>
                <c:pt idx="6552">
                  <c:v>52.5</c:v>
                </c:pt>
                <c:pt idx="6553">
                  <c:v>52.5</c:v>
                </c:pt>
                <c:pt idx="6554">
                  <c:v>52.5</c:v>
                </c:pt>
                <c:pt idx="6555">
                  <c:v>52.5</c:v>
                </c:pt>
                <c:pt idx="6556">
                  <c:v>52.5</c:v>
                </c:pt>
                <c:pt idx="6557">
                  <c:v>52.5</c:v>
                </c:pt>
                <c:pt idx="6558">
                  <c:v>52.5</c:v>
                </c:pt>
                <c:pt idx="6559">
                  <c:v>52.5</c:v>
                </c:pt>
                <c:pt idx="6560">
                  <c:v>52.5</c:v>
                </c:pt>
                <c:pt idx="6561">
                  <c:v>52.5</c:v>
                </c:pt>
                <c:pt idx="6562">
                  <c:v>52.5</c:v>
                </c:pt>
                <c:pt idx="6563">
                  <c:v>52.5</c:v>
                </c:pt>
                <c:pt idx="6564">
                  <c:v>52.5</c:v>
                </c:pt>
                <c:pt idx="6565">
                  <c:v>52.5</c:v>
                </c:pt>
                <c:pt idx="6566">
                  <c:v>52.5</c:v>
                </c:pt>
                <c:pt idx="6567">
                  <c:v>52.5</c:v>
                </c:pt>
                <c:pt idx="6568">
                  <c:v>52.5</c:v>
                </c:pt>
                <c:pt idx="6569">
                  <c:v>52.5</c:v>
                </c:pt>
                <c:pt idx="6570">
                  <c:v>52.5</c:v>
                </c:pt>
                <c:pt idx="6571">
                  <c:v>52.5</c:v>
                </c:pt>
                <c:pt idx="6572">
                  <c:v>52.5</c:v>
                </c:pt>
                <c:pt idx="6573">
                  <c:v>52.5</c:v>
                </c:pt>
                <c:pt idx="6574">
                  <c:v>52.5</c:v>
                </c:pt>
                <c:pt idx="6575">
                  <c:v>52.5</c:v>
                </c:pt>
                <c:pt idx="6576">
                  <c:v>52.5</c:v>
                </c:pt>
                <c:pt idx="6577">
                  <c:v>52.5</c:v>
                </c:pt>
                <c:pt idx="6578">
                  <c:v>52.5</c:v>
                </c:pt>
                <c:pt idx="6579">
                  <c:v>52.5</c:v>
                </c:pt>
                <c:pt idx="6580">
                  <c:v>52.5</c:v>
                </c:pt>
                <c:pt idx="6581">
                  <c:v>52.5</c:v>
                </c:pt>
                <c:pt idx="6582">
                  <c:v>52.5</c:v>
                </c:pt>
                <c:pt idx="6583">
                  <c:v>52.5</c:v>
                </c:pt>
                <c:pt idx="6584">
                  <c:v>52.5</c:v>
                </c:pt>
                <c:pt idx="6585">
                  <c:v>52.5</c:v>
                </c:pt>
                <c:pt idx="6586">
                  <c:v>52.5</c:v>
                </c:pt>
                <c:pt idx="6587">
                  <c:v>52.5</c:v>
                </c:pt>
                <c:pt idx="6588">
                  <c:v>52.5</c:v>
                </c:pt>
                <c:pt idx="6589">
                  <c:v>52.5</c:v>
                </c:pt>
                <c:pt idx="6590">
                  <c:v>52.5</c:v>
                </c:pt>
                <c:pt idx="6591">
                  <c:v>52.5</c:v>
                </c:pt>
                <c:pt idx="6592">
                  <c:v>52.5</c:v>
                </c:pt>
                <c:pt idx="6593">
                  <c:v>52.5</c:v>
                </c:pt>
                <c:pt idx="6594">
                  <c:v>52.5</c:v>
                </c:pt>
                <c:pt idx="6595">
                  <c:v>52.5</c:v>
                </c:pt>
                <c:pt idx="6596">
                  <c:v>52.5</c:v>
                </c:pt>
                <c:pt idx="6597">
                  <c:v>52.5</c:v>
                </c:pt>
                <c:pt idx="6598">
                  <c:v>52.5</c:v>
                </c:pt>
                <c:pt idx="6599">
                  <c:v>52.5</c:v>
                </c:pt>
                <c:pt idx="6600">
                  <c:v>52.5</c:v>
                </c:pt>
                <c:pt idx="6601">
                  <c:v>52.5</c:v>
                </c:pt>
                <c:pt idx="6602">
                  <c:v>52.5</c:v>
                </c:pt>
                <c:pt idx="6603">
                  <c:v>52.5</c:v>
                </c:pt>
                <c:pt idx="6604">
                  <c:v>52.5</c:v>
                </c:pt>
                <c:pt idx="6605">
                  <c:v>52.5</c:v>
                </c:pt>
                <c:pt idx="6606">
                  <c:v>52.5</c:v>
                </c:pt>
                <c:pt idx="6607">
                  <c:v>52.5</c:v>
                </c:pt>
                <c:pt idx="6608">
                  <c:v>7.4757653776595738</c:v>
                </c:pt>
                <c:pt idx="6609">
                  <c:v>52.5</c:v>
                </c:pt>
                <c:pt idx="6610">
                  <c:v>52.5</c:v>
                </c:pt>
                <c:pt idx="6611">
                  <c:v>52.5</c:v>
                </c:pt>
                <c:pt idx="6612">
                  <c:v>52.5</c:v>
                </c:pt>
                <c:pt idx="6613">
                  <c:v>52.5</c:v>
                </c:pt>
                <c:pt idx="6614">
                  <c:v>52.5</c:v>
                </c:pt>
                <c:pt idx="6615">
                  <c:v>52.5</c:v>
                </c:pt>
                <c:pt idx="6616">
                  <c:v>52.5</c:v>
                </c:pt>
                <c:pt idx="6617">
                  <c:v>52.5</c:v>
                </c:pt>
                <c:pt idx="6618">
                  <c:v>0</c:v>
                </c:pt>
                <c:pt idx="6619">
                  <c:v>52.5</c:v>
                </c:pt>
                <c:pt idx="6620">
                  <c:v>52.5</c:v>
                </c:pt>
                <c:pt idx="6621">
                  <c:v>52.5</c:v>
                </c:pt>
                <c:pt idx="6622">
                  <c:v>52.5</c:v>
                </c:pt>
                <c:pt idx="6623">
                  <c:v>52.5</c:v>
                </c:pt>
                <c:pt idx="6624">
                  <c:v>52.5</c:v>
                </c:pt>
                <c:pt idx="6625">
                  <c:v>52.5</c:v>
                </c:pt>
                <c:pt idx="6626">
                  <c:v>52.5</c:v>
                </c:pt>
                <c:pt idx="6627">
                  <c:v>52.5</c:v>
                </c:pt>
                <c:pt idx="6628">
                  <c:v>52.5</c:v>
                </c:pt>
                <c:pt idx="6629">
                  <c:v>52.5</c:v>
                </c:pt>
                <c:pt idx="6630">
                  <c:v>52.5</c:v>
                </c:pt>
                <c:pt idx="6631">
                  <c:v>52.5</c:v>
                </c:pt>
                <c:pt idx="6632">
                  <c:v>52.5</c:v>
                </c:pt>
                <c:pt idx="6633">
                  <c:v>52.5</c:v>
                </c:pt>
                <c:pt idx="6634">
                  <c:v>52.5</c:v>
                </c:pt>
                <c:pt idx="6635">
                  <c:v>52.5</c:v>
                </c:pt>
                <c:pt idx="6636">
                  <c:v>52.5</c:v>
                </c:pt>
                <c:pt idx="6637">
                  <c:v>52.5</c:v>
                </c:pt>
                <c:pt idx="6638">
                  <c:v>52.5</c:v>
                </c:pt>
                <c:pt idx="6639">
                  <c:v>52.5</c:v>
                </c:pt>
                <c:pt idx="6640">
                  <c:v>52.5</c:v>
                </c:pt>
                <c:pt idx="6641">
                  <c:v>52.5</c:v>
                </c:pt>
                <c:pt idx="6642">
                  <c:v>52.5</c:v>
                </c:pt>
                <c:pt idx="6643">
                  <c:v>52.5</c:v>
                </c:pt>
                <c:pt idx="6644">
                  <c:v>52.5</c:v>
                </c:pt>
                <c:pt idx="6645">
                  <c:v>52.5</c:v>
                </c:pt>
                <c:pt idx="6646">
                  <c:v>52.5</c:v>
                </c:pt>
                <c:pt idx="6647">
                  <c:v>52.5</c:v>
                </c:pt>
                <c:pt idx="6648">
                  <c:v>52.5</c:v>
                </c:pt>
                <c:pt idx="6649">
                  <c:v>52.5</c:v>
                </c:pt>
                <c:pt idx="6650">
                  <c:v>52.5</c:v>
                </c:pt>
                <c:pt idx="6651">
                  <c:v>52.5</c:v>
                </c:pt>
                <c:pt idx="6652">
                  <c:v>52.5</c:v>
                </c:pt>
                <c:pt idx="6653">
                  <c:v>52.5</c:v>
                </c:pt>
                <c:pt idx="6654">
                  <c:v>52.5</c:v>
                </c:pt>
                <c:pt idx="6655">
                  <c:v>52.5</c:v>
                </c:pt>
                <c:pt idx="6656">
                  <c:v>52.5</c:v>
                </c:pt>
                <c:pt idx="6657">
                  <c:v>52.5</c:v>
                </c:pt>
                <c:pt idx="6658">
                  <c:v>52.5</c:v>
                </c:pt>
                <c:pt idx="6659">
                  <c:v>52.5</c:v>
                </c:pt>
                <c:pt idx="6660">
                  <c:v>52.5</c:v>
                </c:pt>
                <c:pt idx="6661">
                  <c:v>52.5</c:v>
                </c:pt>
                <c:pt idx="6662">
                  <c:v>52.5</c:v>
                </c:pt>
                <c:pt idx="6663">
                  <c:v>52.5</c:v>
                </c:pt>
                <c:pt idx="6664">
                  <c:v>52.5</c:v>
                </c:pt>
                <c:pt idx="6665">
                  <c:v>52.5</c:v>
                </c:pt>
                <c:pt idx="6666">
                  <c:v>52.5</c:v>
                </c:pt>
                <c:pt idx="6667">
                  <c:v>52.5</c:v>
                </c:pt>
                <c:pt idx="6668">
                  <c:v>52.5</c:v>
                </c:pt>
                <c:pt idx="6669">
                  <c:v>52.5</c:v>
                </c:pt>
                <c:pt idx="6670">
                  <c:v>52.5</c:v>
                </c:pt>
                <c:pt idx="6671">
                  <c:v>52.5</c:v>
                </c:pt>
                <c:pt idx="6672">
                  <c:v>52.5</c:v>
                </c:pt>
                <c:pt idx="6673">
                  <c:v>52.5</c:v>
                </c:pt>
                <c:pt idx="6674">
                  <c:v>52.5</c:v>
                </c:pt>
                <c:pt idx="6675">
                  <c:v>52.5</c:v>
                </c:pt>
                <c:pt idx="6676">
                  <c:v>52.5</c:v>
                </c:pt>
                <c:pt idx="6677">
                  <c:v>52.5</c:v>
                </c:pt>
                <c:pt idx="6678">
                  <c:v>52.5</c:v>
                </c:pt>
                <c:pt idx="6679">
                  <c:v>52.5</c:v>
                </c:pt>
                <c:pt idx="6680">
                  <c:v>52.5</c:v>
                </c:pt>
                <c:pt idx="6681">
                  <c:v>52.5</c:v>
                </c:pt>
                <c:pt idx="6682">
                  <c:v>52.5</c:v>
                </c:pt>
                <c:pt idx="6683">
                  <c:v>52.5</c:v>
                </c:pt>
                <c:pt idx="6684">
                  <c:v>52.5</c:v>
                </c:pt>
                <c:pt idx="6685">
                  <c:v>52.5</c:v>
                </c:pt>
                <c:pt idx="6686">
                  <c:v>52.5</c:v>
                </c:pt>
                <c:pt idx="6687">
                  <c:v>52.5</c:v>
                </c:pt>
                <c:pt idx="6688">
                  <c:v>52.5</c:v>
                </c:pt>
                <c:pt idx="6689">
                  <c:v>52.5</c:v>
                </c:pt>
                <c:pt idx="6690">
                  <c:v>52.5</c:v>
                </c:pt>
                <c:pt idx="6691">
                  <c:v>52.5</c:v>
                </c:pt>
                <c:pt idx="6692">
                  <c:v>52.5</c:v>
                </c:pt>
                <c:pt idx="6693">
                  <c:v>52.5</c:v>
                </c:pt>
                <c:pt idx="6694">
                  <c:v>52.5</c:v>
                </c:pt>
                <c:pt idx="6695">
                  <c:v>52.5</c:v>
                </c:pt>
                <c:pt idx="6696">
                  <c:v>52.5</c:v>
                </c:pt>
                <c:pt idx="6697">
                  <c:v>52.5</c:v>
                </c:pt>
                <c:pt idx="6698">
                  <c:v>52.5</c:v>
                </c:pt>
                <c:pt idx="6699">
                  <c:v>52.5</c:v>
                </c:pt>
                <c:pt idx="6700">
                  <c:v>52.5</c:v>
                </c:pt>
                <c:pt idx="6701">
                  <c:v>52.5</c:v>
                </c:pt>
                <c:pt idx="6702">
                  <c:v>0</c:v>
                </c:pt>
                <c:pt idx="6703">
                  <c:v>7.8542851436170196</c:v>
                </c:pt>
                <c:pt idx="6704">
                  <c:v>11.16633309574468</c:v>
                </c:pt>
                <c:pt idx="6705">
                  <c:v>52.5</c:v>
                </c:pt>
                <c:pt idx="6706">
                  <c:v>52.5</c:v>
                </c:pt>
                <c:pt idx="6707">
                  <c:v>52.5</c:v>
                </c:pt>
                <c:pt idx="6708">
                  <c:v>52.5</c:v>
                </c:pt>
                <c:pt idx="6709">
                  <c:v>52.5</c:v>
                </c:pt>
                <c:pt idx="6710">
                  <c:v>52.5</c:v>
                </c:pt>
                <c:pt idx="6711">
                  <c:v>52.5</c:v>
                </c:pt>
                <c:pt idx="6712">
                  <c:v>52.5</c:v>
                </c:pt>
                <c:pt idx="6713">
                  <c:v>52.5</c:v>
                </c:pt>
                <c:pt idx="6714">
                  <c:v>0</c:v>
                </c:pt>
                <c:pt idx="6715">
                  <c:v>52.5</c:v>
                </c:pt>
                <c:pt idx="6716">
                  <c:v>52.5</c:v>
                </c:pt>
                <c:pt idx="6717">
                  <c:v>52.5</c:v>
                </c:pt>
                <c:pt idx="6718">
                  <c:v>52.5</c:v>
                </c:pt>
                <c:pt idx="6719">
                  <c:v>52.5</c:v>
                </c:pt>
                <c:pt idx="6720">
                  <c:v>52.5</c:v>
                </c:pt>
                <c:pt idx="6721">
                  <c:v>52.5</c:v>
                </c:pt>
                <c:pt idx="6722">
                  <c:v>52.5</c:v>
                </c:pt>
                <c:pt idx="6723">
                  <c:v>52.5</c:v>
                </c:pt>
                <c:pt idx="6724">
                  <c:v>52.5</c:v>
                </c:pt>
                <c:pt idx="6725">
                  <c:v>52.5</c:v>
                </c:pt>
                <c:pt idx="6726">
                  <c:v>52.5</c:v>
                </c:pt>
                <c:pt idx="6727">
                  <c:v>52.5</c:v>
                </c:pt>
                <c:pt idx="6728">
                  <c:v>52.5</c:v>
                </c:pt>
                <c:pt idx="6729">
                  <c:v>52.5</c:v>
                </c:pt>
                <c:pt idx="6730">
                  <c:v>52.5</c:v>
                </c:pt>
                <c:pt idx="6731">
                  <c:v>52.5</c:v>
                </c:pt>
                <c:pt idx="6732">
                  <c:v>52.5</c:v>
                </c:pt>
                <c:pt idx="6733">
                  <c:v>52.5</c:v>
                </c:pt>
                <c:pt idx="6734">
                  <c:v>52.5</c:v>
                </c:pt>
                <c:pt idx="6735">
                  <c:v>52.5</c:v>
                </c:pt>
                <c:pt idx="6736">
                  <c:v>52.5</c:v>
                </c:pt>
                <c:pt idx="6737">
                  <c:v>52.5</c:v>
                </c:pt>
                <c:pt idx="6738">
                  <c:v>52.5</c:v>
                </c:pt>
                <c:pt idx="6739">
                  <c:v>52.5</c:v>
                </c:pt>
                <c:pt idx="6740">
                  <c:v>52.5</c:v>
                </c:pt>
                <c:pt idx="6741">
                  <c:v>52.5</c:v>
                </c:pt>
                <c:pt idx="6742">
                  <c:v>52.5</c:v>
                </c:pt>
                <c:pt idx="6743">
                  <c:v>52.5</c:v>
                </c:pt>
                <c:pt idx="6744">
                  <c:v>52.5</c:v>
                </c:pt>
                <c:pt idx="6745">
                  <c:v>52.5</c:v>
                </c:pt>
                <c:pt idx="6746">
                  <c:v>52.5</c:v>
                </c:pt>
                <c:pt idx="6747">
                  <c:v>52.5</c:v>
                </c:pt>
                <c:pt idx="6748">
                  <c:v>52.5</c:v>
                </c:pt>
                <c:pt idx="6749">
                  <c:v>52.5</c:v>
                </c:pt>
                <c:pt idx="6750">
                  <c:v>52.5</c:v>
                </c:pt>
                <c:pt idx="6751">
                  <c:v>52.5</c:v>
                </c:pt>
                <c:pt idx="6752">
                  <c:v>52.5</c:v>
                </c:pt>
                <c:pt idx="6753">
                  <c:v>52.5</c:v>
                </c:pt>
                <c:pt idx="6754">
                  <c:v>52.5</c:v>
                </c:pt>
                <c:pt idx="6755">
                  <c:v>52.5</c:v>
                </c:pt>
                <c:pt idx="6756">
                  <c:v>52.5</c:v>
                </c:pt>
                <c:pt idx="6757">
                  <c:v>52.5</c:v>
                </c:pt>
                <c:pt idx="6758">
                  <c:v>52.5</c:v>
                </c:pt>
                <c:pt idx="6759">
                  <c:v>52.5</c:v>
                </c:pt>
                <c:pt idx="6760">
                  <c:v>52.5</c:v>
                </c:pt>
                <c:pt idx="6761">
                  <c:v>52.5</c:v>
                </c:pt>
                <c:pt idx="6762">
                  <c:v>52.5</c:v>
                </c:pt>
                <c:pt idx="6763">
                  <c:v>52.5</c:v>
                </c:pt>
                <c:pt idx="6764">
                  <c:v>52.5</c:v>
                </c:pt>
                <c:pt idx="6765">
                  <c:v>52.5</c:v>
                </c:pt>
                <c:pt idx="6766">
                  <c:v>52.5</c:v>
                </c:pt>
                <c:pt idx="6767">
                  <c:v>52.5</c:v>
                </c:pt>
                <c:pt idx="6768">
                  <c:v>52.5</c:v>
                </c:pt>
                <c:pt idx="6769">
                  <c:v>52.5</c:v>
                </c:pt>
                <c:pt idx="6770">
                  <c:v>52.5</c:v>
                </c:pt>
                <c:pt idx="6771">
                  <c:v>52.5</c:v>
                </c:pt>
                <c:pt idx="6772">
                  <c:v>52.5</c:v>
                </c:pt>
                <c:pt idx="6773">
                  <c:v>52.5</c:v>
                </c:pt>
                <c:pt idx="6774">
                  <c:v>52.5</c:v>
                </c:pt>
                <c:pt idx="6775">
                  <c:v>52.5</c:v>
                </c:pt>
                <c:pt idx="6776">
                  <c:v>52.5</c:v>
                </c:pt>
                <c:pt idx="6777">
                  <c:v>52.5</c:v>
                </c:pt>
                <c:pt idx="6778">
                  <c:v>52.5</c:v>
                </c:pt>
                <c:pt idx="6779">
                  <c:v>52.5</c:v>
                </c:pt>
                <c:pt idx="6780">
                  <c:v>52.5</c:v>
                </c:pt>
                <c:pt idx="6781">
                  <c:v>52.5</c:v>
                </c:pt>
                <c:pt idx="6782">
                  <c:v>52.5</c:v>
                </c:pt>
                <c:pt idx="6783">
                  <c:v>52.5</c:v>
                </c:pt>
                <c:pt idx="6784">
                  <c:v>52.5</c:v>
                </c:pt>
                <c:pt idx="6785">
                  <c:v>52.5</c:v>
                </c:pt>
                <c:pt idx="6786">
                  <c:v>52.5</c:v>
                </c:pt>
                <c:pt idx="6787">
                  <c:v>52.5</c:v>
                </c:pt>
                <c:pt idx="6788">
                  <c:v>52.5</c:v>
                </c:pt>
                <c:pt idx="6789">
                  <c:v>52.5</c:v>
                </c:pt>
                <c:pt idx="6790">
                  <c:v>52.5</c:v>
                </c:pt>
                <c:pt idx="6791">
                  <c:v>52.5</c:v>
                </c:pt>
                <c:pt idx="6792">
                  <c:v>52.5</c:v>
                </c:pt>
                <c:pt idx="6793">
                  <c:v>52.5</c:v>
                </c:pt>
                <c:pt idx="6794">
                  <c:v>52.5</c:v>
                </c:pt>
                <c:pt idx="6795">
                  <c:v>52.5</c:v>
                </c:pt>
                <c:pt idx="6796">
                  <c:v>52.5</c:v>
                </c:pt>
                <c:pt idx="6797">
                  <c:v>52.5</c:v>
                </c:pt>
                <c:pt idx="6798">
                  <c:v>52.5</c:v>
                </c:pt>
                <c:pt idx="6799">
                  <c:v>52.5</c:v>
                </c:pt>
                <c:pt idx="6800">
                  <c:v>52.5</c:v>
                </c:pt>
                <c:pt idx="6801">
                  <c:v>52.5</c:v>
                </c:pt>
                <c:pt idx="6802">
                  <c:v>52.5</c:v>
                </c:pt>
                <c:pt idx="6803">
                  <c:v>52.5</c:v>
                </c:pt>
                <c:pt idx="6804">
                  <c:v>52.5</c:v>
                </c:pt>
                <c:pt idx="6805">
                  <c:v>52.5</c:v>
                </c:pt>
                <c:pt idx="6806">
                  <c:v>52.5</c:v>
                </c:pt>
                <c:pt idx="6807">
                  <c:v>52.5</c:v>
                </c:pt>
                <c:pt idx="6808">
                  <c:v>52.5</c:v>
                </c:pt>
                <c:pt idx="6809">
                  <c:v>52.5</c:v>
                </c:pt>
                <c:pt idx="6810">
                  <c:v>52.5</c:v>
                </c:pt>
                <c:pt idx="6811">
                  <c:v>52.5</c:v>
                </c:pt>
                <c:pt idx="6812">
                  <c:v>52.5</c:v>
                </c:pt>
                <c:pt idx="6813">
                  <c:v>52.5</c:v>
                </c:pt>
                <c:pt idx="6814">
                  <c:v>52.5</c:v>
                </c:pt>
                <c:pt idx="6815">
                  <c:v>52.5</c:v>
                </c:pt>
                <c:pt idx="6816">
                  <c:v>52.5</c:v>
                </c:pt>
                <c:pt idx="6817">
                  <c:v>52.5</c:v>
                </c:pt>
                <c:pt idx="6818">
                  <c:v>52.5</c:v>
                </c:pt>
                <c:pt idx="6819">
                  <c:v>52.5</c:v>
                </c:pt>
                <c:pt idx="6820">
                  <c:v>52.5</c:v>
                </c:pt>
                <c:pt idx="6821">
                  <c:v>52.5</c:v>
                </c:pt>
                <c:pt idx="6822">
                  <c:v>52.5</c:v>
                </c:pt>
                <c:pt idx="6823">
                  <c:v>52.5</c:v>
                </c:pt>
                <c:pt idx="6824">
                  <c:v>52.5</c:v>
                </c:pt>
                <c:pt idx="6825">
                  <c:v>52.5</c:v>
                </c:pt>
                <c:pt idx="6826">
                  <c:v>52.5</c:v>
                </c:pt>
                <c:pt idx="6827">
                  <c:v>52.5</c:v>
                </c:pt>
                <c:pt idx="6828">
                  <c:v>52.5</c:v>
                </c:pt>
                <c:pt idx="6829">
                  <c:v>52.5</c:v>
                </c:pt>
                <c:pt idx="6830">
                  <c:v>52.5</c:v>
                </c:pt>
                <c:pt idx="6831">
                  <c:v>52.5</c:v>
                </c:pt>
                <c:pt idx="6832">
                  <c:v>52.5</c:v>
                </c:pt>
                <c:pt idx="6833">
                  <c:v>52.5</c:v>
                </c:pt>
                <c:pt idx="6834">
                  <c:v>52.5</c:v>
                </c:pt>
                <c:pt idx="6835">
                  <c:v>52.5</c:v>
                </c:pt>
                <c:pt idx="6836">
                  <c:v>52.5</c:v>
                </c:pt>
                <c:pt idx="6837">
                  <c:v>52.5</c:v>
                </c:pt>
                <c:pt idx="6838">
                  <c:v>52.5</c:v>
                </c:pt>
                <c:pt idx="6839">
                  <c:v>52.5</c:v>
                </c:pt>
                <c:pt idx="6840">
                  <c:v>52.5</c:v>
                </c:pt>
                <c:pt idx="6841">
                  <c:v>52.5</c:v>
                </c:pt>
                <c:pt idx="6842">
                  <c:v>52.5</c:v>
                </c:pt>
                <c:pt idx="6843">
                  <c:v>52.5</c:v>
                </c:pt>
                <c:pt idx="6844">
                  <c:v>52.5</c:v>
                </c:pt>
                <c:pt idx="6845">
                  <c:v>52.5</c:v>
                </c:pt>
                <c:pt idx="6846">
                  <c:v>52.5</c:v>
                </c:pt>
                <c:pt idx="6847">
                  <c:v>52.5</c:v>
                </c:pt>
                <c:pt idx="6848">
                  <c:v>52.5</c:v>
                </c:pt>
                <c:pt idx="6849">
                  <c:v>52.5</c:v>
                </c:pt>
                <c:pt idx="6850">
                  <c:v>52.5</c:v>
                </c:pt>
                <c:pt idx="6851">
                  <c:v>52.5</c:v>
                </c:pt>
                <c:pt idx="6852">
                  <c:v>52.5</c:v>
                </c:pt>
                <c:pt idx="6853">
                  <c:v>52.5</c:v>
                </c:pt>
                <c:pt idx="6854">
                  <c:v>52.5</c:v>
                </c:pt>
                <c:pt idx="6855">
                  <c:v>52.5</c:v>
                </c:pt>
                <c:pt idx="6856">
                  <c:v>52.5</c:v>
                </c:pt>
                <c:pt idx="6857">
                  <c:v>52.5</c:v>
                </c:pt>
                <c:pt idx="6858">
                  <c:v>52.5</c:v>
                </c:pt>
                <c:pt idx="6859">
                  <c:v>52.5</c:v>
                </c:pt>
                <c:pt idx="6860">
                  <c:v>52.5</c:v>
                </c:pt>
                <c:pt idx="6861">
                  <c:v>52.5</c:v>
                </c:pt>
                <c:pt idx="6862">
                  <c:v>52.5</c:v>
                </c:pt>
                <c:pt idx="6863">
                  <c:v>52.5</c:v>
                </c:pt>
                <c:pt idx="6864">
                  <c:v>52.5</c:v>
                </c:pt>
                <c:pt idx="6865">
                  <c:v>52.5</c:v>
                </c:pt>
                <c:pt idx="6866">
                  <c:v>52.5</c:v>
                </c:pt>
                <c:pt idx="6867">
                  <c:v>52.5</c:v>
                </c:pt>
                <c:pt idx="6868">
                  <c:v>52.5</c:v>
                </c:pt>
                <c:pt idx="6869">
                  <c:v>52.5</c:v>
                </c:pt>
                <c:pt idx="6870">
                  <c:v>52.5</c:v>
                </c:pt>
                <c:pt idx="6871">
                  <c:v>52.5</c:v>
                </c:pt>
                <c:pt idx="6872">
                  <c:v>0</c:v>
                </c:pt>
                <c:pt idx="6873">
                  <c:v>52.5</c:v>
                </c:pt>
                <c:pt idx="6874">
                  <c:v>52.5</c:v>
                </c:pt>
                <c:pt idx="6875">
                  <c:v>52.5</c:v>
                </c:pt>
                <c:pt idx="6876">
                  <c:v>52.5</c:v>
                </c:pt>
                <c:pt idx="6877">
                  <c:v>52.5</c:v>
                </c:pt>
                <c:pt idx="6878">
                  <c:v>52.5</c:v>
                </c:pt>
                <c:pt idx="6879">
                  <c:v>52.5</c:v>
                </c:pt>
                <c:pt idx="6880">
                  <c:v>52.5</c:v>
                </c:pt>
                <c:pt idx="6881">
                  <c:v>52.5</c:v>
                </c:pt>
                <c:pt idx="6882">
                  <c:v>52.5</c:v>
                </c:pt>
                <c:pt idx="6883">
                  <c:v>52.5</c:v>
                </c:pt>
                <c:pt idx="6884">
                  <c:v>52.5</c:v>
                </c:pt>
                <c:pt idx="6885">
                  <c:v>52.5</c:v>
                </c:pt>
                <c:pt idx="6886">
                  <c:v>52.5</c:v>
                </c:pt>
                <c:pt idx="6887">
                  <c:v>52.5</c:v>
                </c:pt>
                <c:pt idx="6888">
                  <c:v>52.5</c:v>
                </c:pt>
                <c:pt idx="6889">
                  <c:v>52.5</c:v>
                </c:pt>
                <c:pt idx="6890">
                  <c:v>52.5</c:v>
                </c:pt>
                <c:pt idx="6891">
                  <c:v>52.5</c:v>
                </c:pt>
                <c:pt idx="6892">
                  <c:v>52.5</c:v>
                </c:pt>
                <c:pt idx="6893">
                  <c:v>52.5</c:v>
                </c:pt>
                <c:pt idx="6894">
                  <c:v>52.5</c:v>
                </c:pt>
                <c:pt idx="6895">
                  <c:v>0</c:v>
                </c:pt>
                <c:pt idx="6896">
                  <c:v>52.5</c:v>
                </c:pt>
                <c:pt idx="6897">
                  <c:v>52.5</c:v>
                </c:pt>
                <c:pt idx="6898">
                  <c:v>52.5</c:v>
                </c:pt>
                <c:pt idx="6899">
                  <c:v>52.5</c:v>
                </c:pt>
                <c:pt idx="6900">
                  <c:v>52.5</c:v>
                </c:pt>
                <c:pt idx="6901">
                  <c:v>52.5</c:v>
                </c:pt>
                <c:pt idx="6902">
                  <c:v>52.5</c:v>
                </c:pt>
                <c:pt idx="6903">
                  <c:v>52.5</c:v>
                </c:pt>
                <c:pt idx="6904">
                  <c:v>52.5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52.5</c:v>
                </c:pt>
                <c:pt idx="6909">
                  <c:v>52.5</c:v>
                </c:pt>
                <c:pt idx="6910">
                  <c:v>52.5</c:v>
                </c:pt>
                <c:pt idx="6911">
                  <c:v>52.5</c:v>
                </c:pt>
                <c:pt idx="6912">
                  <c:v>52.5</c:v>
                </c:pt>
                <c:pt idx="6913">
                  <c:v>52.5</c:v>
                </c:pt>
                <c:pt idx="6914">
                  <c:v>52.5</c:v>
                </c:pt>
                <c:pt idx="6915">
                  <c:v>52.5</c:v>
                </c:pt>
                <c:pt idx="6916">
                  <c:v>52.5</c:v>
                </c:pt>
                <c:pt idx="6917">
                  <c:v>52.5</c:v>
                </c:pt>
                <c:pt idx="6918">
                  <c:v>52.5</c:v>
                </c:pt>
                <c:pt idx="6919">
                  <c:v>52.5</c:v>
                </c:pt>
                <c:pt idx="6920">
                  <c:v>52.5</c:v>
                </c:pt>
                <c:pt idx="6921">
                  <c:v>52.5</c:v>
                </c:pt>
                <c:pt idx="6922">
                  <c:v>52.5</c:v>
                </c:pt>
                <c:pt idx="6923">
                  <c:v>52.5</c:v>
                </c:pt>
                <c:pt idx="6924">
                  <c:v>52.5</c:v>
                </c:pt>
                <c:pt idx="6925">
                  <c:v>52.5</c:v>
                </c:pt>
                <c:pt idx="6926">
                  <c:v>52.5</c:v>
                </c:pt>
                <c:pt idx="6927">
                  <c:v>52.5</c:v>
                </c:pt>
                <c:pt idx="6928">
                  <c:v>52.5</c:v>
                </c:pt>
                <c:pt idx="6929">
                  <c:v>52.5</c:v>
                </c:pt>
                <c:pt idx="6930">
                  <c:v>52.5</c:v>
                </c:pt>
                <c:pt idx="6931">
                  <c:v>52.5</c:v>
                </c:pt>
                <c:pt idx="6932">
                  <c:v>52.5</c:v>
                </c:pt>
                <c:pt idx="6933">
                  <c:v>52.5</c:v>
                </c:pt>
                <c:pt idx="6934">
                  <c:v>52.5</c:v>
                </c:pt>
                <c:pt idx="6935">
                  <c:v>52.5</c:v>
                </c:pt>
                <c:pt idx="6936">
                  <c:v>52.5</c:v>
                </c:pt>
                <c:pt idx="6937">
                  <c:v>52.5</c:v>
                </c:pt>
                <c:pt idx="6938">
                  <c:v>52.5</c:v>
                </c:pt>
                <c:pt idx="6939">
                  <c:v>52.5</c:v>
                </c:pt>
                <c:pt idx="6940">
                  <c:v>52.5</c:v>
                </c:pt>
                <c:pt idx="6941">
                  <c:v>52.5</c:v>
                </c:pt>
                <c:pt idx="6942">
                  <c:v>52.5</c:v>
                </c:pt>
                <c:pt idx="6943">
                  <c:v>52.5</c:v>
                </c:pt>
                <c:pt idx="6944">
                  <c:v>52.5</c:v>
                </c:pt>
                <c:pt idx="6945">
                  <c:v>52.5</c:v>
                </c:pt>
                <c:pt idx="6946">
                  <c:v>52.5</c:v>
                </c:pt>
                <c:pt idx="6947">
                  <c:v>52.5</c:v>
                </c:pt>
                <c:pt idx="6948">
                  <c:v>52.5</c:v>
                </c:pt>
                <c:pt idx="6949">
                  <c:v>52.5</c:v>
                </c:pt>
                <c:pt idx="6950">
                  <c:v>52.5</c:v>
                </c:pt>
                <c:pt idx="6951">
                  <c:v>52.5</c:v>
                </c:pt>
                <c:pt idx="6952">
                  <c:v>52.5</c:v>
                </c:pt>
                <c:pt idx="6953">
                  <c:v>0</c:v>
                </c:pt>
                <c:pt idx="6954">
                  <c:v>0</c:v>
                </c:pt>
                <c:pt idx="6955">
                  <c:v>52.5</c:v>
                </c:pt>
                <c:pt idx="6956">
                  <c:v>52.5</c:v>
                </c:pt>
                <c:pt idx="6957">
                  <c:v>52.5</c:v>
                </c:pt>
                <c:pt idx="6958">
                  <c:v>52.5</c:v>
                </c:pt>
                <c:pt idx="6959">
                  <c:v>52.5</c:v>
                </c:pt>
                <c:pt idx="6960">
                  <c:v>52.5</c:v>
                </c:pt>
                <c:pt idx="6961">
                  <c:v>52.5</c:v>
                </c:pt>
                <c:pt idx="6962">
                  <c:v>52.5</c:v>
                </c:pt>
                <c:pt idx="6963">
                  <c:v>52.5</c:v>
                </c:pt>
                <c:pt idx="6964">
                  <c:v>52.5</c:v>
                </c:pt>
                <c:pt idx="6965">
                  <c:v>52.5</c:v>
                </c:pt>
                <c:pt idx="6966">
                  <c:v>52.5</c:v>
                </c:pt>
                <c:pt idx="6967">
                  <c:v>52.5</c:v>
                </c:pt>
                <c:pt idx="6968">
                  <c:v>52.5</c:v>
                </c:pt>
                <c:pt idx="6969">
                  <c:v>52.5</c:v>
                </c:pt>
                <c:pt idx="6970">
                  <c:v>52.5</c:v>
                </c:pt>
                <c:pt idx="6971">
                  <c:v>52.5</c:v>
                </c:pt>
                <c:pt idx="6972">
                  <c:v>52.5</c:v>
                </c:pt>
                <c:pt idx="6973">
                  <c:v>52.5</c:v>
                </c:pt>
                <c:pt idx="6974">
                  <c:v>52.5</c:v>
                </c:pt>
                <c:pt idx="6975">
                  <c:v>52.5</c:v>
                </c:pt>
                <c:pt idx="6976">
                  <c:v>52.5</c:v>
                </c:pt>
                <c:pt idx="6977">
                  <c:v>52.5</c:v>
                </c:pt>
                <c:pt idx="6978">
                  <c:v>52.5</c:v>
                </c:pt>
                <c:pt idx="6979">
                  <c:v>52.5</c:v>
                </c:pt>
                <c:pt idx="6980">
                  <c:v>52.5</c:v>
                </c:pt>
                <c:pt idx="6981">
                  <c:v>52.5</c:v>
                </c:pt>
                <c:pt idx="6982">
                  <c:v>52.5</c:v>
                </c:pt>
                <c:pt idx="6983">
                  <c:v>52.5</c:v>
                </c:pt>
                <c:pt idx="6984">
                  <c:v>52.5</c:v>
                </c:pt>
                <c:pt idx="6985">
                  <c:v>52.5</c:v>
                </c:pt>
                <c:pt idx="6986">
                  <c:v>52.5</c:v>
                </c:pt>
                <c:pt idx="6987">
                  <c:v>52.5</c:v>
                </c:pt>
                <c:pt idx="6988">
                  <c:v>52.5</c:v>
                </c:pt>
                <c:pt idx="6989">
                  <c:v>52.5</c:v>
                </c:pt>
                <c:pt idx="6990">
                  <c:v>52.5</c:v>
                </c:pt>
                <c:pt idx="6991">
                  <c:v>52.5</c:v>
                </c:pt>
                <c:pt idx="6992">
                  <c:v>52.5</c:v>
                </c:pt>
                <c:pt idx="6993">
                  <c:v>52.5</c:v>
                </c:pt>
                <c:pt idx="6994">
                  <c:v>52.5</c:v>
                </c:pt>
                <c:pt idx="6995">
                  <c:v>52.5</c:v>
                </c:pt>
                <c:pt idx="6996">
                  <c:v>52.5</c:v>
                </c:pt>
                <c:pt idx="6997">
                  <c:v>52.5</c:v>
                </c:pt>
                <c:pt idx="6998">
                  <c:v>52.5</c:v>
                </c:pt>
                <c:pt idx="6999">
                  <c:v>52.5</c:v>
                </c:pt>
                <c:pt idx="7000">
                  <c:v>52.5</c:v>
                </c:pt>
                <c:pt idx="7001">
                  <c:v>52.5</c:v>
                </c:pt>
                <c:pt idx="7002">
                  <c:v>52.5</c:v>
                </c:pt>
                <c:pt idx="7003">
                  <c:v>52.5</c:v>
                </c:pt>
                <c:pt idx="7004">
                  <c:v>52.5</c:v>
                </c:pt>
                <c:pt idx="7005">
                  <c:v>52.5</c:v>
                </c:pt>
                <c:pt idx="7006">
                  <c:v>52.5</c:v>
                </c:pt>
                <c:pt idx="7007">
                  <c:v>52.5</c:v>
                </c:pt>
                <c:pt idx="7008">
                  <c:v>52.5</c:v>
                </c:pt>
                <c:pt idx="7009">
                  <c:v>52.5</c:v>
                </c:pt>
                <c:pt idx="7010">
                  <c:v>52.5</c:v>
                </c:pt>
                <c:pt idx="7011">
                  <c:v>52.5</c:v>
                </c:pt>
                <c:pt idx="7012">
                  <c:v>52.5</c:v>
                </c:pt>
                <c:pt idx="7013">
                  <c:v>52.5</c:v>
                </c:pt>
                <c:pt idx="7014">
                  <c:v>52.5</c:v>
                </c:pt>
                <c:pt idx="7015">
                  <c:v>52.5</c:v>
                </c:pt>
                <c:pt idx="7016">
                  <c:v>52.5</c:v>
                </c:pt>
                <c:pt idx="7017">
                  <c:v>52.5</c:v>
                </c:pt>
                <c:pt idx="7018">
                  <c:v>52.5</c:v>
                </c:pt>
                <c:pt idx="7019">
                  <c:v>52.5</c:v>
                </c:pt>
                <c:pt idx="7020">
                  <c:v>52.5</c:v>
                </c:pt>
                <c:pt idx="7021">
                  <c:v>52.5</c:v>
                </c:pt>
                <c:pt idx="7022">
                  <c:v>52.5</c:v>
                </c:pt>
                <c:pt idx="7023">
                  <c:v>52.5</c:v>
                </c:pt>
                <c:pt idx="7024">
                  <c:v>52.5</c:v>
                </c:pt>
                <c:pt idx="7025">
                  <c:v>52.5</c:v>
                </c:pt>
                <c:pt idx="7026">
                  <c:v>52.5</c:v>
                </c:pt>
                <c:pt idx="7027">
                  <c:v>52.5</c:v>
                </c:pt>
                <c:pt idx="7028">
                  <c:v>52.5</c:v>
                </c:pt>
                <c:pt idx="7029">
                  <c:v>52.5</c:v>
                </c:pt>
                <c:pt idx="7030">
                  <c:v>52.5</c:v>
                </c:pt>
                <c:pt idx="7031">
                  <c:v>52.5</c:v>
                </c:pt>
                <c:pt idx="7032">
                  <c:v>52.5</c:v>
                </c:pt>
                <c:pt idx="7033">
                  <c:v>52.5</c:v>
                </c:pt>
                <c:pt idx="7034">
                  <c:v>52.5</c:v>
                </c:pt>
                <c:pt idx="7035">
                  <c:v>52.5</c:v>
                </c:pt>
                <c:pt idx="7036">
                  <c:v>52.5</c:v>
                </c:pt>
                <c:pt idx="7037">
                  <c:v>52.5</c:v>
                </c:pt>
                <c:pt idx="7038">
                  <c:v>52.5</c:v>
                </c:pt>
                <c:pt idx="7039">
                  <c:v>52.5</c:v>
                </c:pt>
                <c:pt idx="7040">
                  <c:v>52.5</c:v>
                </c:pt>
                <c:pt idx="7041">
                  <c:v>52.5</c:v>
                </c:pt>
                <c:pt idx="7042">
                  <c:v>52.5</c:v>
                </c:pt>
                <c:pt idx="7043">
                  <c:v>52.5</c:v>
                </c:pt>
                <c:pt idx="7044">
                  <c:v>52.5</c:v>
                </c:pt>
                <c:pt idx="7045">
                  <c:v>52.5</c:v>
                </c:pt>
                <c:pt idx="7046">
                  <c:v>52.5</c:v>
                </c:pt>
                <c:pt idx="7047">
                  <c:v>52.5</c:v>
                </c:pt>
                <c:pt idx="7048">
                  <c:v>52.5</c:v>
                </c:pt>
                <c:pt idx="7049">
                  <c:v>0</c:v>
                </c:pt>
                <c:pt idx="7050">
                  <c:v>0</c:v>
                </c:pt>
                <c:pt idx="7051">
                  <c:v>52.5</c:v>
                </c:pt>
                <c:pt idx="7052">
                  <c:v>52.5</c:v>
                </c:pt>
                <c:pt idx="7053">
                  <c:v>52.5</c:v>
                </c:pt>
                <c:pt idx="7054">
                  <c:v>52.5</c:v>
                </c:pt>
                <c:pt idx="7055">
                  <c:v>52.5</c:v>
                </c:pt>
                <c:pt idx="7056">
                  <c:v>52.5</c:v>
                </c:pt>
                <c:pt idx="7057">
                  <c:v>52.5</c:v>
                </c:pt>
                <c:pt idx="7058">
                  <c:v>52.5</c:v>
                </c:pt>
                <c:pt idx="7059">
                  <c:v>52.5</c:v>
                </c:pt>
                <c:pt idx="7060">
                  <c:v>52.5</c:v>
                </c:pt>
                <c:pt idx="7061">
                  <c:v>52.5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7.8542851436170196</c:v>
                </c:pt>
                <c:pt idx="7066">
                  <c:v>52.5</c:v>
                </c:pt>
                <c:pt idx="7067">
                  <c:v>52.5</c:v>
                </c:pt>
                <c:pt idx="7068">
                  <c:v>52.5</c:v>
                </c:pt>
                <c:pt idx="7069">
                  <c:v>52.5</c:v>
                </c:pt>
                <c:pt idx="7070">
                  <c:v>52.5</c:v>
                </c:pt>
                <c:pt idx="7071">
                  <c:v>52.5</c:v>
                </c:pt>
                <c:pt idx="7072">
                  <c:v>52.5</c:v>
                </c:pt>
                <c:pt idx="7073">
                  <c:v>0</c:v>
                </c:pt>
                <c:pt idx="7074">
                  <c:v>0</c:v>
                </c:pt>
                <c:pt idx="7075">
                  <c:v>52.5</c:v>
                </c:pt>
                <c:pt idx="7076">
                  <c:v>52.5</c:v>
                </c:pt>
                <c:pt idx="7077">
                  <c:v>52.5</c:v>
                </c:pt>
                <c:pt idx="7078">
                  <c:v>52.5</c:v>
                </c:pt>
                <c:pt idx="7079">
                  <c:v>52.5</c:v>
                </c:pt>
                <c:pt idx="7080">
                  <c:v>52.5</c:v>
                </c:pt>
                <c:pt idx="7081">
                  <c:v>52.5</c:v>
                </c:pt>
                <c:pt idx="7082">
                  <c:v>52.5</c:v>
                </c:pt>
                <c:pt idx="7083">
                  <c:v>52.5</c:v>
                </c:pt>
                <c:pt idx="7084">
                  <c:v>52.5</c:v>
                </c:pt>
                <c:pt idx="7085">
                  <c:v>52.5</c:v>
                </c:pt>
                <c:pt idx="7086">
                  <c:v>52.5</c:v>
                </c:pt>
                <c:pt idx="7087">
                  <c:v>0</c:v>
                </c:pt>
                <c:pt idx="7088">
                  <c:v>0</c:v>
                </c:pt>
                <c:pt idx="7089">
                  <c:v>52.5</c:v>
                </c:pt>
                <c:pt idx="7090">
                  <c:v>52.5</c:v>
                </c:pt>
                <c:pt idx="7091">
                  <c:v>52.5</c:v>
                </c:pt>
                <c:pt idx="7092">
                  <c:v>52.5</c:v>
                </c:pt>
                <c:pt idx="7093">
                  <c:v>52.5</c:v>
                </c:pt>
                <c:pt idx="7094">
                  <c:v>52.5</c:v>
                </c:pt>
                <c:pt idx="7095">
                  <c:v>52.5</c:v>
                </c:pt>
                <c:pt idx="7096">
                  <c:v>52.5</c:v>
                </c:pt>
                <c:pt idx="7097">
                  <c:v>52.5</c:v>
                </c:pt>
                <c:pt idx="7098">
                  <c:v>0</c:v>
                </c:pt>
                <c:pt idx="7099">
                  <c:v>52.5</c:v>
                </c:pt>
                <c:pt idx="7100">
                  <c:v>52.5</c:v>
                </c:pt>
                <c:pt idx="7101">
                  <c:v>52.5</c:v>
                </c:pt>
                <c:pt idx="7102">
                  <c:v>52.5</c:v>
                </c:pt>
                <c:pt idx="7103">
                  <c:v>52.5</c:v>
                </c:pt>
                <c:pt idx="7104">
                  <c:v>52.5</c:v>
                </c:pt>
                <c:pt idx="7105">
                  <c:v>52.5</c:v>
                </c:pt>
                <c:pt idx="7106">
                  <c:v>52.5</c:v>
                </c:pt>
                <c:pt idx="7107">
                  <c:v>52.5</c:v>
                </c:pt>
                <c:pt idx="7108">
                  <c:v>52.5</c:v>
                </c:pt>
                <c:pt idx="7109">
                  <c:v>52.5</c:v>
                </c:pt>
                <c:pt idx="7110">
                  <c:v>52.5</c:v>
                </c:pt>
                <c:pt idx="7111">
                  <c:v>52.5</c:v>
                </c:pt>
                <c:pt idx="7112">
                  <c:v>52.5</c:v>
                </c:pt>
                <c:pt idx="7113">
                  <c:v>52.5</c:v>
                </c:pt>
                <c:pt idx="7114">
                  <c:v>52.5</c:v>
                </c:pt>
                <c:pt idx="7115">
                  <c:v>52.5</c:v>
                </c:pt>
                <c:pt idx="7116">
                  <c:v>52.5</c:v>
                </c:pt>
                <c:pt idx="7117">
                  <c:v>52.5</c:v>
                </c:pt>
                <c:pt idx="7118">
                  <c:v>52.5</c:v>
                </c:pt>
                <c:pt idx="7119">
                  <c:v>52.5</c:v>
                </c:pt>
                <c:pt idx="7120">
                  <c:v>52.5</c:v>
                </c:pt>
                <c:pt idx="7121">
                  <c:v>52.5</c:v>
                </c:pt>
                <c:pt idx="7122">
                  <c:v>52.5</c:v>
                </c:pt>
                <c:pt idx="7123">
                  <c:v>52.5</c:v>
                </c:pt>
                <c:pt idx="7124">
                  <c:v>52.5</c:v>
                </c:pt>
                <c:pt idx="7125">
                  <c:v>52.5</c:v>
                </c:pt>
                <c:pt idx="7126">
                  <c:v>52.5</c:v>
                </c:pt>
                <c:pt idx="7127">
                  <c:v>52.5</c:v>
                </c:pt>
                <c:pt idx="7128">
                  <c:v>52.5</c:v>
                </c:pt>
                <c:pt idx="7129">
                  <c:v>52.5</c:v>
                </c:pt>
                <c:pt idx="7130">
                  <c:v>52.5</c:v>
                </c:pt>
                <c:pt idx="7131">
                  <c:v>52.5</c:v>
                </c:pt>
                <c:pt idx="7132">
                  <c:v>52.5</c:v>
                </c:pt>
                <c:pt idx="7133">
                  <c:v>52.5</c:v>
                </c:pt>
                <c:pt idx="7134">
                  <c:v>52.5</c:v>
                </c:pt>
                <c:pt idx="7135">
                  <c:v>52.5</c:v>
                </c:pt>
                <c:pt idx="7136">
                  <c:v>52.5</c:v>
                </c:pt>
                <c:pt idx="7137">
                  <c:v>52.5</c:v>
                </c:pt>
                <c:pt idx="7138">
                  <c:v>52.5</c:v>
                </c:pt>
                <c:pt idx="7139">
                  <c:v>52.5</c:v>
                </c:pt>
                <c:pt idx="7140">
                  <c:v>52.5</c:v>
                </c:pt>
                <c:pt idx="7141">
                  <c:v>52.5</c:v>
                </c:pt>
                <c:pt idx="7142">
                  <c:v>52.5</c:v>
                </c:pt>
                <c:pt idx="7143">
                  <c:v>52.5</c:v>
                </c:pt>
                <c:pt idx="7144">
                  <c:v>52.5</c:v>
                </c:pt>
                <c:pt idx="7145">
                  <c:v>52.5</c:v>
                </c:pt>
                <c:pt idx="7146">
                  <c:v>52.5</c:v>
                </c:pt>
                <c:pt idx="7147">
                  <c:v>52.5</c:v>
                </c:pt>
                <c:pt idx="7148">
                  <c:v>52.5</c:v>
                </c:pt>
                <c:pt idx="7149">
                  <c:v>52.5</c:v>
                </c:pt>
                <c:pt idx="7150">
                  <c:v>52.5</c:v>
                </c:pt>
                <c:pt idx="7151">
                  <c:v>52.5</c:v>
                </c:pt>
                <c:pt idx="7152">
                  <c:v>52.5</c:v>
                </c:pt>
                <c:pt idx="7153">
                  <c:v>52.5</c:v>
                </c:pt>
                <c:pt idx="7154">
                  <c:v>52.5</c:v>
                </c:pt>
                <c:pt idx="7155">
                  <c:v>52.5</c:v>
                </c:pt>
                <c:pt idx="7156">
                  <c:v>52.5</c:v>
                </c:pt>
                <c:pt idx="7157">
                  <c:v>52.5</c:v>
                </c:pt>
                <c:pt idx="7158">
                  <c:v>52.5</c:v>
                </c:pt>
                <c:pt idx="7159">
                  <c:v>52.5</c:v>
                </c:pt>
                <c:pt idx="7160">
                  <c:v>52.5</c:v>
                </c:pt>
                <c:pt idx="7161">
                  <c:v>52.5</c:v>
                </c:pt>
                <c:pt idx="7162">
                  <c:v>52.5</c:v>
                </c:pt>
                <c:pt idx="7163">
                  <c:v>52.5</c:v>
                </c:pt>
                <c:pt idx="7164">
                  <c:v>52.5</c:v>
                </c:pt>
                <c:pt idx="7165">
                  <c:v>52.5</c:v>
                </c:pt>
                <c:pt idx="7166">
                  <c:v>52.5</c:v>
                </c:pt>
                <c:pt idx="7167">
                  <c:v>52.5</c:v>
                </c:pt>
                <c:pt idx="7168">
                  <c:v>52.5</c:v>
                </c:pt>
                <c:pt idx="7169">
                  <c:v>52.5</c:v>
                </c:pt>
                <c:pt idx="7170">
                  <c:v>52.5</c:v>
                </c:pt>
                <c:pt idx="7171">
                  <c:v>52.5</c:v>
                </c:pt>
                <c:pt idx="7172">
                  <c:v>52.5</c:v>
                </c:pt>
                <c:pt idx="7173">
                  <c:v>52.5</c:v>
                </c:pt>
                <c:pt idx="7174">
                  <c:v>52.5</c:v>
                </c:pt>
                <c:pt idx="7175">
                  <c:v>52.5</c:v>
                </c:pt>
                <c:pt idx="7176">
                  <c:v>52.5</c:v>
                </c:pt>
                <c:pt idx="7177">
                  <c:v>52.5</c:v>
                </c:pt>
                <c:pt idx="7178">
                  <c:v>52.5</c:v>
                </c:pt>
                <c:pt idx="7179">
                  <c:v>52.5</c:v>
                </c:pt>
                <c:pt idx="7180">
                  <c:v>52.5</c:v>
                </c:pt>
                <c:pt idx="7181">
                  <c:v>52.5</c:v>
                </c:pt>
                <c:pt idx="7182">
                  <c:v>52.5</c:v>
                </c:pt>
                <c:pt idx="7183">
                  <c:v>52.5</c:v>
                </c:pt>
                <c:pt idx="7184">
                  <c:v>52.5</c:v>
                </c:pt>
                <c:pt idx="7185">
                  <c:v>52.5</c:v>
                </c:pt>
                <c:pt idx="7186">
                  <c:v>52.5</c:v>
                </c:pt>
                <c:pt idx="7187">
                  <c:v>52.5</c:v>
                </c:pt>
                <c:pt idx="7188">
                  <c:v>52.5</c:v>
                </c:pt>
                <c:pt idx="7189">
                  <c:v>52.5</c:v>
                </c:pt>
                <c:pt idx="7190">
                  <c:v>52.5</c:v>
                </c:pt>
                <c:pt idx="7191">
                  <c:v>52.5</c:v>
                </c:pt>
                <c:pt idx="7192">
                  <c:v>52.5</c:v>
                </c:pt>
                <c:pt idx="7193">
                  <c:v>52.5</c:v>
                </c:pt>
                <c:pt idx="7194">
                  <c:v>52.5</c:v>
                </c:pt>
                <c:pt idx="7195">
                  <c:v>52.5</c:v>
                </c:pt>
                <c:pt idx="7196">
                  <c:v>52.5</c:v>
                </c:pt>
                <c:pt idx="7197">
                  <c:v>52.5</c:v>
                </c:pt>
                <c:pt idx="7198">
                  <c:v>52.5</c:v>
                </c:pt>
                <c:pt idx="7199">
                  <c:v>52.5</c:v>
                </c:pt>
                <c:pt idx="7200">
                  <c:v>52.5</c:v>
                </c:pt>
                <c:pt idx="7201">
                  <c:v>52.5</c:v>
                </c:pt>
                <c:pt idx="7202">
                  <c:v>52.5</c:v>
                </c:pt>
                <c:pt idx="7203">
                  <c:v>52.5</c:v>
                </c:pt>
                <c:pt idx="7204">
                  <c:v>52.5</c:v>
                </c:pt>
                <c:pt idx="7205">
                  <c:v>52.5</c:v>
                </c:pt>
                <c:pt idx="7206">
                  <c:v>52.5</c:v>
                </c:pt>
                <c:pt idx="7207">
                  <c:v>52.5</c:v>
                </c:pt>
                <c:pt idx="7208">
                  <c:v>52.5</c:v>
                </c:pt>
                <c:pt idx="7209">
                  <c:v>52.5</c:v>
                </c:pt>
                <c:pt idx="7210">
                  <c:v>52.5</c:v>
                </c:pt>
                <c:pt idx="7211">
                  <c:v>52.5</c:v>
                </c:pt>
                <c:pt idx="7212">
                  <c:v>52.5</c:v>
                </c:pt>
                <c:pt idx="7213">
                  <c:v>52.5</c:v>
                </c:pt>
                <c:pt idx="7214">
                  <c:v>52.5</c:v>
                </c:pt>
                <c:pt idx="7215">
                  <c:v>52.5</c:v>
                </c:pt>
                <c:pt idx="7216">
                  <c:v>52.5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52.5</c:v>
                </c:pt>
                <c:pt idx="7221">
                  <c:v>52.5</c:v>
                </c:pt>
                <c:pt idx="7222">
                  <c:v>52.5</c:v>
                </c:pt>
                <c:pt idx="7223">
                  <c:v>52.5</c:v>
                </c:pt>
                <c:pt idx="7224">
                  <c:v>52.5</c:v>
                </c:pt>
                <c:pt idx="7225">
                  <c:v>52.5</c:v>
                </c:pt>
                <c:pt idx="7226">
                  <c:v>52.5</c:v>
                </c:pt>
                <c:pt idx="7227">
                  <c:v>52.5</c:v>
                </c:pt>
                <c:pt idx="7228">
                  <c:v>52.5</c:v>
                </c:pt>
                <c:pt idx="7229">
                  <c:v>52.5</c:v>
                </c:pt>
                <c:pt idx="7230">
                  <c:v>52.5</c:v>
                </c:pt>
                <c:pt idx="7231">
                  <c:v>52.5</c:v>
                </c:pt>
                <c:pt idx="7232">
                  <c:v>7.3811354361702124</c:v>
                </c:pt>
                <c:pt idx="7233">
                  <c:v>10.693183388297872</c:v>
                </c:pt>
                <c:pt idx="7234">
                  <c:v>52.5</c:v>
                </c:pt>
                <c:pt idx="7235">
                  <c:v>52.5</c:v>
                </c:pt>
                <c:pt idx="7236">
                  <c:v>52.5</c:v>
                </c:pt>
                <c:pt idx="7237">
                  <c:v>52.5</c:v>
                </c:pt>
                <c:pt idx="7238">
                  <c:v>52.5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52.5</c:v>
                </c:pt>
                <c:pt idx="7245">
                  <c:v>52.5</c:v>
                </c:pt>
                <c:pt idx="7246">
                  <c:v>52.5</c:v>
                </c:pt>
                <c:pt idx="7247">
                  <c:v>52.5</c:v>
                </c:pt>
                <c:pt idx="7248">
                  <c:v>52.5</c:v>
                </c:pt>
                <c:pt idx="7249">
                  <c:v>52.5</c:v>
                </c:pt>
                <c:pt idx="7250">
                  <c:v>52.5</c:v>
                </c:pt>
                <c:pt idx="7251">
                  <c:v>52.5</c:v>
                </c:pt>
                <c:pt idx="7252">
                  <c:v>52.5</c:v>
                </c:pt>
                <c:pt idx="7253">
                  <c:v>52.5</c:v>
                </c:pt>
                <c:pt idx="7254">
                  <c:v>52.5</c:v>
                </c:pt>
                <c:pt idx="7255">
                  <c:v>52.5</c:v>
                </c:pt>
                <c:pt idx="7256">
                  <c:v>7.0026156702127649</c:v>
                </c:pt>
                <c:pt idx="7257">
                  <c:v>52.5</c:v>
                </c:pt>
                <c:pt idx="7258">
                  <c:v>52.5</c:v>
                </c:pt>
                <c:pt idx="7259">
                  <c:v>52.5</c:v>
                </c:pt>
                <c:pt idx="7260">
                  <c:v>52.5</c:v>
                </c:pt>
                <c:pt idx="7261">
                  <c:v>52.5</c:v>
                </c:pt>
                <c:pt idx="7262">
                  <c:v>52.5</c:v>
                </c:pt>
                <c:pt idx="7263">
                  <c:v>52.5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52.5</c:v>
                </c:pt>
                <c:pt idx="7269">
                  <c:v>52.5</c:v>
                </c:pt>
                <c:pt idx="7270">
                  <c:v>52.5</c:v>
                </c:pt>
                <c:pt idx="7271">
                  <c:v>52.5</c:v>
                </c:pt>
                <c:pt idx="7272">
                  <c:v>52.5</c:v>
                </c:pt>
                <c:pt idx="7273">
                  <c:v>52.5</c:v>
                </c:pt>
                <c:pt idx="7274">
                  <c:v>52.5</c:v>
                </c:pt>
                <c:pt idx="7275">
                  <c:v>52.5</c:v>
                </c:pt>
                <c:pt idx="7276">
                  <c:v>52.5</c:v>
                </c:pt>
                <c:pt idx="7277">
                  <c:v>52.5</c:v>
                </c:pt>
                <c:pt idx="7278">
                  <c:v>52.5</c:v>
                </c:pt>
                <c:pt idx="7279">
                  <c:v>52.5</c:v>
                </c:pt>
                <c:pt idx="7280">
                  <c:v>52.5</c:v>
                </c:pt>
                <c:pt idx="7281">
                  <c:v>52.5</c:v>
                </c:pt>
                <c:pt idx="7282">
                  <c:v>52.5</c:v>
                </c:pt>
                <c:pt idx="7283">
                  <c:v>52.5</c:v>
                </c:pt>
                <c:pt idx="7284">
                  <c:v>52.5</c:v>
                </c:pt>
                <c:pt idx="7285">
                  <c:v>52.5</c:v>
                </c:pt>
                <c:pt idx="7286">
                  <c:v>52.5</c:v>
                </c:pt>
                <c:pt idx="7287">
                  <c:v>52.5</c:v>
                </c:pt>
                <c:pt idx="7288">
                  <c:v>52.5</c:v>
                </c:pt>
                <c:pt idx="7289">
                  <c:v>0</c:v>
                </c:pt>
                <c:pt idx="7290">
                  <c:v>0</c:v>
                </c:pt>
                <c:pt idx="7291">
                  <c:v>52.5</c:v>
                </c:pt>
                <c:pt idx="7292">
                  <c:v>52.5</c:v>
                </c:pt>
                <c:pt idx="7293">
                  <c:v>52.5</c:v>
                </c:pt>
                <c:pt idx="7294">
                  <c:v>52.5</c:v>
                </c:pt>
                <c:pt idx="7295">
                  <c:v>52.5</c:v>
                </c:pt>
                <c:pt idx="7296">
                  <c:v>52.5</c:v>
                </c:pt>
                <c:pt idx="7297">
                  <c:v>52.5</c:v>
                </c:pt>
                <c:pt idx="7298">
                  <c:v>52.5</c:v>
                </c:pt>
                <c:pt idx="7299">
                  <c:v>52.5</c:v>
                </c:pt>
                <c:pt idx="7300">
                  <c:v>52.5</c:v>
                </c:pt>
                <c:pt idx="7301">
                  <c:v>52.5</c:v>
                </c:pt>
                <c:pt idx="7302">
                  <c:v>52.5</c:v>
                </c:pt>
                <c:pt idx="7303">
                  <c:v>52.5</c:v>
                </c:pt>
                <c:pt idx="7304">
                  <c:v>52.5</c:v>
                </c:pt>
                <c:pt idx="7305">
                  <c:v>52.5</c:v>
                </c:pt>
                <c:pt idx="7306">
                  <c:v>52.5</c:v>
                </c:pt>
                <c:pt idx="7307">
                  <c:v>52.5</c:v>
                </c:pt>
                <c:pt idx="7308">
                  <c:v>52.5</c:v>
                </c:pt>
                <c:pt idx="7309">
                  <c:v>52.5</c:v>
                </c:pt>
                <c:pt idx="7310">
                  <c:v>52.5</c:v>
                </c:pt>
                <c:pt idx="7311">
                  <c:v>52.5</c:v>
                </c:pt>
                <c:pt idx="7312">
                  <c:v>52.5</c:v>
                </c:pt>
                <c:pt idx="7313">
                  <c:v>52.5</c:v>
                </c:pt>
                <c:pt idx="7314">
                  <c:v>52.5</c:v>
                </c:pt>
                <c:pt idx="7315">
                  <c:v>52.5</c:v>
                </c:pt>
                <c:pt idx="7316">
                  <c:v>52.5</c:v>
                </c:pt>
                <c:pt idx="7317">
                  <c:v>52.5</c:v>
                </c:pt>
                <c:pt idx="7318">
                  <c:v>52.5</c:v>
                </c:pt>
                <c:pt idx="7319">
                  <c:v>52.5</c:v>
                </c:pt>
                <c:pt idx="7320">
                  <c:v>52.5</c:v>
                </c:pt>
                <c:pt idx="7321">
                  <c:v>52.5</c:v>
                </c:pt>
                <c:pt idx="7322">
                  <c:v>52.5</c:v>
                </c:pt>
                <c:pt idx="7323">
                  <c:v>52.5</c:v>
                </c:pt>
                <c:pt idx="7324">
                  <c:v>52.5</c:v>
                </c:pt>
                <c:pt idx="7325">
                  <c:v>52.5</c:v>
                </c:pt>
                <c:pt idx="7326">
                  <c:v>52.5</c:v>
                </c:pt>
                <c:pt idx="7327">
                  <c:v>52.5</c:v>
                </c:pt>
                <c:pt idx="7328">
                  <c:v>52.5</c:v>
                </c:pt>
                <c:pt idx="7329">
                  <c:v>52.5</c:v>
                </c:pt>
                <c:pt idx="7330">
                  <c:v>52.5</c:v>
                </c:pt>
                <c:pt idx="7331">
                  <c:v>52.5</c:v>
                </c:pt>
                <c:pt idx="7332">
                  <c:v>52.5</c:v>
                </c:pt>
                <c:pt idx="7333">
                  <c:v>52.5</c:v>
                </c:pt>
                <c:pt idx="7334">
                  <c:v>52.5</c:v>
                </c:pt>
                <c:pt idx="7335">
                  <c:v>52.5</c:v>
                </c:pt>
                <c:pt idx="7336">
                  <c:v>52.5</c:v>
                </c:pt>
                <c:pt idx="7337">
                  <c:v>52.5</c:v>
                </c:pt>
                <c:pt idx="7338">
                  <c:v>52.5</c:v>
                </c:pt>
                <c:pt idx="7339">
                  <c:v>52.5</c:v>
                </c:pt>
                <c:pt idx="7340">
                  <c:v>52.5</c:v>
                </c:pt>
                <c:pt idx="7341">
                  <c:v>52.5</c:v>
                </c:pt>
                <c:pt idx="7342">
                  <c:v>52.5</c:v>
                </c:pt>
                <c:pt idx="7343">
                  <c:v>52.5</c:v>
                </c:pt>
                <c:pt idx="7344">
                  <c:v>52.5</c:v>
                </c:pt>
                <c:pt idx="7345">
                  <c:v>52.5</c:v>
                </c:pt>
                <c:pt idx="7346">
                  <c:v>52.5</c:v>
                </c:pt>
                <c:pt idx="7347">
                  <c:v>52.5</c:v>
                </c:pt>
                <c:pt idx="7348">
                  <c:v>52.5</c:v>
                </c:pt>
                <c:pt idx="7349">
                  <c:v>52.5</c:v>
                </c:pt>
                <c:pt idx="7350">
                  <c:v>52.5</c:v>
                </c:pt>
                <c:pt idx="7351">
                  <c:v>52.5</c:v>
                </c:pt>
                <c:pt idx="7352">
                  <c:v>52.5</c:v>
                </c:pt>
                <c:pt idx="7353">
                  <c:v>52.5</c:v>
                </c:pt>
                <c:pt idx="7354">
                  <c:v>52.5</c:v>
                </c:pt>
                <c:pt idx="7355">
                  <c:v>52.5</c:v>
                </c:pt>
                <c:pt idx="7356">
                  <c:v>52.5</c:v>
                </c:pt>
                <c:pt idx="7357">
                  <c:v>52.5</c:v>
                </c:pt>
                <c:pt idx="7358">
                  <c:v>52.5</c:v>
                </c:pt>
                <c:pt idx="7359">
                  <c:v>52.5</c:v>
                </c:pt>
                <c:pt idx="7360">
                  <c:v>52.5</c:v>
                </c:pt>
                <c:pt idx="7361">
                  <c:v>52.5</c:v>
                </c:pt>
                <c:pt idx="7362">
                  <c:v>52.5</c:v>
                </c:pt>
                <c:pt idx="7363">
                  <c:v>52.5</c:v>
                </c:pt>
                <c:pt idx="7364">
                  <c:v>52.5</c:v>
                </c:pt>
                <c:pt idx="7365">
                  <c:v>52.5</c:v>
                </c:pt>
                <c:pt idx="7366">
                  <c:v>52.5</c:v>
                </c:pt>
                <c:pt idx="7367">
                  <c:v>52.5</c:v>
                </c:pt>
                <c:pt idx="7368">
                  <c:v>52.5</c:v>
                </c:pt>
                <c:pt idx="7369">
                  <c:v>52.5</c:v>
                </c:pt>
                <c:pt idx="7370">
                  <c:v>52.5</c:v>
                </c:pt>
                <c:pt idx="7371">
                  <c:v>52.5</c:v>
                </c:pt>
                <c:pt idx="7372">
                  <c:v>52.5</c:v>
                </c:pt>
                <c:pt idx="7373">
                  <c:v>52.5</c:v>
                </c:pt>
                <c:pt idx="7374">
                  <c:v>52.5</c:v>
                </c:pt>
                <c:pt idx="7375">
                  <c:v>52.5</c:v>
                </c:pt>
                <c:pt idx="7376">
                  <c:v>52.5</c:v>
                </c:pt>
                <c:pt idx="7377">
                  <c:v>52.5</c:v>
                </c:pt>
                <c:pt idx="7378">
                  <c:v>52.5</c:v>
                </c:pt>
                <c:pt idx="7379">
                  <c:v>52.5</c:v>
                </c:pt>
                <c:pt idx="7380">
                  <c:v>52.5</c:v>
                </c:pt>
                <c:pt idx="7381">
                  <c:v>52.5</c:v>
                </c:pt>
                <c:pt idx="7382">
                  <c:v>52.5</c:v>
                </c:pt>
                <c:pt idx="7383">
                  <c:v>52.5</c:v>
                </c:pt>
                <c:pt idx="7384">
                  <c:v>52.5</c:v>
                </c:pt>
                <c:pt idx="7385">
                  <c:v>52.5</c:v>
                </c:pt>
                <c:pt idx="7386">
                  <c:v>52.5</c:v>
                </c:pt>
                <c:pt idx="7387">
                  <c:v>52.5</c:v>
                </c:pt>
                <c:pt idx="7388">
                  <c:v>52.5</c:v>
                </c:pt>
                <c:pt idx="7389">
                  <c:v>52.5</c:v>
                </c:pt>
                <c:pt idx="7390">
                  <c:v>52.5</c:v>
                </c:pt>
                <c:pt idx="7391">
                  <c:v>52.5</c:v>
                </c:pt>
                <c:pt idx="7392">
                  <c:v>52.5</c:v>
                </c:pt>
                <c:pt idx="7393">
                  <c:v>52.5</c:v>
                </c:pt>
                <c:pt idx="7394">
                  <c:v>52.5</c:v>
                </c:pt>
                <c:pt idx="7395">
                  <c:v>52.5</c:v>
                </c:pt>
                <c:pt idx="7396">
                  <c:v>52.5</c:v>
                </c:pt>
                <c:pt idx="7397">
                  <c:v>52.5</c:v>
                </c:pt>
                <c:pt idx="7398">
                  <c:v>52.5</c:v>
                </c:pt>
                <c:pt idx="7399">
                  <c:v>52.5</c:v>
                </c:pt>
                <c:pt idx="7400">
                  <c:v>52.5</c:v>
                </c:pt>
                <c:pt idx="7401">
                  <c:v>52.5</c:v>
                </c:pt>
                <c:pt idx="7402">
                  <c:v>52.5</c:v>
                </c:pt>
                <c:pt idx="7403">
                  <c:v>52.5</c:v>
                </c:pt>
                <c:pt idx="7404">
                  <c:v>52.5</c:v>
                </c:pt>
                <c:pt idx="7405">
                  <c:v>52.5</c:v>
                </c:pt>
                <c:pt idx="7406">
                  <c:v>52.5</c:v>
                </c:pt>
                <c:pt idx="7407">
                  <c:v>52.5</c:v>
                </c:pt>
                <c:pt idx="7408">
                  <c:v>52.5</c:v>
                </c:pt>
                <c:pt idx="7409">
                  <c:v>0</c:v>
                </c:pt>
                <c:pt idx="7410">
                  <c:v>0</c:v>
                </c:pt>
                <c:pt idx="7411">
                  <c:v>52.5</c:v>
                </c:pt>
                <c:pt idx="7412">
                  <c:v>52.5</c:v>
                </c:pt>
                <c:pt idx="7413">
                  <c:v>52.5</c:v>
                </c:pt>
                <c:pt idx="7414">
                  <c:v>52.5</c:v>
                </c:pt>
                <c:pt idx="7415">
                  <c:v>52.5</c:v>
                </c:pt>
                <c:pt idx="7416">
                  <c:v>52.5</c:v>
                </c:pt>
                <c:pt idx="7417">
                  <c:v>52.5</c:v>
                </c:pt>
                <c:pt idx="7418">
                  <c:v>52.5</c:v>
                </c:pt>
                <c:pt idx="7419">
                  <c:v>52.5</c:v>
                </c:pt>
                <c:pt idx="7420">
                  <c:v>52.5</c:v>
                </c:pt>
                <c:pt idx="7421">
                  <c:v>52.5</c:v>
                </c:pt>
                <c:pt idx="7422">
                  <c:v>52.5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11.355592978723402</c:v>
                </c:pt>
                <c:pt idx="7428">
                  <c:v>52.5</c:v>
                </c:pt>
                <c:pt idx="7429">
                  <c:v>6.1509461968085084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52.5</c:v>
                </c:pt>
                <c:pt idx="7437">
                  <c:v>52.5</c:v>
                </c:pt>
                <c:pt idx="7438">
                  <c:v>52.5</c:v>
                </c:pt>
                <c:pt idx="7439">
                  <c:v>52.5</c:v>
                </c:pt>
                <c:pt idx="7440">
                  <c:v>52.5</c:v>
                </c:pt>
                <c:pt idx="7441">
                  <c:v>52.5</c:v>
                </c:pt>
                <c:pt idx="7442">
                  <c:v>52.5</c:v>
                </c:pt>
                <c:pt idx="7443">
                  <c:v>52.5</c:v>
                </c:pt>
                <c:pt idx="7444">
                  <c:v>52.5</c:v>
                </c:pt>
                <c:pt idx="7445">
                  <c:v>52.5</c:v>
                </c:pt>
                <c:pt idx="7446">
                  <c:v>52.5</c:v>
                </c:pt>
                <c:pt idx="7447">
                  <c:v>52.5</c:v>
                </c:pt>
                <c:pt idx="7448">
                  <c:v>52.5</c:v>
                </c:pt>
                <c:pt idx="7449">
                  <c:v>52.5</c:v>
                </c:pt>
                <c:pt idx="7450">
                  <c:v>52.5</c:v>
                </c:pt>
                <c:pt idx="7451">
                  <c:v>52.5</c:v>
                </c:pt>
                <c:pt idx="7452">
                  <c:v>52.5</c:v>
                </c:pt>
                <c:pt idx="7453">
                  <c:v>52.5</c:v>
                </c:pt>
                <c:pt idx="7454">
                  <c:v>52.5</c:v>
                </c:pt>
                <c:pt idx="7455">
                  <c:v>52.5</c:v>
                </c:pt>
                <c:pt idx="7456">
                  <c:v>52.5</c:v>
                </c:pt>
                <c:pt idx="7457">
                  <c:v>52.5</c:v>
                </c:pt>
                <c:pt idx="7458">
                  <c:v>52.5</c:v>
                </c:pt>
                <c:pt idx="7459">
                  <c:v>52.5</c:v>
                </c:pt>
                <c:pt idx="7460">
                  <c:v>52.5</c:v>
                </c:pt>
                <c:pt idx="7461">
                  <c:v>52.5</c:v>
                </c:pt>
                <c:pt idx="7462">
                  <c:v>52.5</c:v>
                </c:pt>
                <c:pt idx="7463">
                  <c:v>52.5</c:v>
                </c:pt>
                <c:pt idx="7464">
                  <c:v>52.5</c:v>
                </c:pt>
                <c:pt idx="7465">
                  <c:v>52.5</c:v>
                </c:pt>
                <c:pt idx="7466">
                  <c:v>52.5</c:v>
                </c:pt>
                <c:pt idx="7467">
                  <c:v>52.5</c:v>
                </c:pt>
                <c:pt idx="7468">
                  <c:v>52.5</c:v>
                </c:pt>
                <c:pt idx="7469">
                  <c:v>52.5</c:v>
                </c:pt>
                <c:pt idx="7470">
                  <c:v>52.5</c:v>
                </c:pt>
                <c:pt idx="7471">
                  <c:v>52.5</c:v>
                </c:pt>
                <c:pt idx="7472">
                  <c:v>52.5</c:v>
                </c:pt>
                <c:pt idx="7473">
                  <c:v>9.0844743829787209</c:v>
                </c:pt>
                <c:pt idx="7474">
                  <c:v>52.5</c:v>
                </c:pt>
                <c:pt idx="7475">
                  <c:v>52.5</c:v>
                </c:pt>
                <c:pt idx="7476">
                  <c:v>52.5</c:v>
                </c:pt>
                <c:pt idx="7477">
                  <c:v>52.5</c:v>
                </c:pt>
                <c:pt idx="7478">
                  <c:v>52.5</c:v>
                </c:pt>
                <c:pt idx="7479">
                  <c:v>52.5</c:v>
                </c:pt>
                <c:pt idx="7480">
                  <c:v>52.5</c:v>
                </c:pt>
                <c:pt idx="7481">
                  <c:v>0</c:v>
                </c:pt>
                <c:pt idx="7482">
                  <c:v>0</c:v>
                </c:pt>
                <c:pt idx="7483">
                  <c:v>52.5</c:v>
                </c:pt>
                <c:pt idx="7484">
                  <c:v>52.5</c:v>
                </c:pt>
                <c:pt idx="7485">
                  <c:v>52.5</c:v>
                </c:pt>
                <c:pt idx="7486">
                  <c:v>52.5</c:v>
                </c:pt>
                <c:pt idx="7487">
                  <c:v>52.5</c:v>
                </c:pt>
                <c:pt idx="7488">
                  <c:v>52.5</c:v>
                </c:pt>
                <c:pt idx="7489">
                  <c:v>52.5</c:v>
                </c:pt>
                <c:pt idx="7490">
                  <c:v>52.5</c:v>
                </c:pt>
                <c:pt idx="7491">
                  <c:v>52.5</c:v>
                </c:pt>
                <c:pt idx="7492">
                  <c:v>52.5</c:v>
                </c:pt>
                <c:pt idx="7493">
                  <c:v>52.5</c:v>
                </c:pt>
                <c:pt idx="7494">
                  <c:v>52.5</c:v>
                </c:pt>
                <c:pt idx="7495">
                  <c:v>52.5</c:v>
                </c:pt>
                <c:pt idx="7496">
                  <c:v>52.5</c:v>
                </c:pt>
                <c:pt idx="7497">
                  <c:v>52.5</c:v>
                </c:pt>
                <c:pt idx="7498">
                  <c:v>52.5</c:v>
                </c:pt>
                <c:pt idx="7499">
                  <c:v>52.5</c:v>
                </c:pt>
                <c:pt idx="7500">
                  <c:v>52.5</c:v>
                </c:pt>
                <c:pt idx="7501">
                  <c:v>52.5</c:v>
                </c:pt>
                <c:pt idx="7502">
                  <c:v>52.5</c:v>
                </c:pt>
                <c:pt idx="7503">
                  <c:v>52.5</c:v>
                </c:pt>
                <c:pt idx="7504">
                  <c:v>52.5</c:v>
                </c:pt>
                <c:pt idx="7505">
                  <c:v>52.5</c:v>
                </c:pt>
                <c:pt idx="7506">
                  <c:v>52.5</c:v>
                </c:pt>
                <c:pt idx="7507">
                  <c:v>52.5</c:v>
                </c:pt>
                <c:pt idx="7508">
                  <c:v>52.5</c:v>
                </c:pt>
                <c:pt idx="7509">
                  <c:v>52.5</c:v>
                </c:pt>
                <c:pt idx="7510">
                  <c:v>52.5</c:v>
                </c:pt>
                <c:pt idx="7511">
                  <c:v>52.5</c:v>
                </c:pt>
                <c:pt idx="7512">
                  <c:v>52.5</c:v>
                </c:pt>
                <c:pt idx="7513">
                  <c:v>52.5</c:v>
                </c:pt>
                <c:pt idx="7514">
                  <c:v>52.5</c:v>
                </c:pt>
                <c:pt idx="7515">
                  <c:v>52.5</c:v>
                </c:pt>
                <c:pt idx="7516">
                  <c:v>52.5</c:v>
                </c:pt>
                <c:pt idx="7517">
                  <c:v>52.5</c:v>
                </c:pt>
                <c:pt idx="7518">
                  <c:v>52.5</c:v>
                </c:pt>
                <c:pt idx="7519">
                  <c:v>52.5</c:v>
                </c:pt>
                <c:pt idx="7520">
                  <c:v>52.5</c:v>
                </c:pt>
                <c:pt idx="7521">
                  <c:v>52.5</c:v>
                </c:pt>
                <c:pt idx="7522">
                  <c:v>52.5</c:v>
                </c:pt>
                <c:pt idx="7523">
                  <c:v>52.5</c:v>
                </c:pt>
                <c:pt idx="7524">
                  <c:v>52.5</c:v>
                </c:pt>
                <c:pt idx="7525">
                  <c:v>52.5</c:v>
                </c:pt>
                <c:pt idx="7526">
                  <c:v>52.5</c:v>
                </c:pt>
                <c:pt idx="7527">
                  <c:v>52.5</c:v>
                </c:pt>
                <c:pt idx="7528">
                  <c:v>52.5</c:v>
                </c:pt>
                <c:pt idx="7529">
                  <c:v>52.5</c:v>
                </c:pt>
                <c:pt idx="7530">
                  <c:v>52.5</c:v>
                </c:pt>
                <c:pt idx="7531">
                  <c:v>52.5</c:v>
                </c:pt>
                <c:pt idx="7532">
                  <c:v>52.5</c:v>
                </c:pt>
                <c:pt idx="7533">
                  <c:v>52.5</c:v>
                </c:pt>
                <c:pt idx="7534">
                  <c:v>52.5</c:v>
                </c:pt>
                <c:pt idx="7535">
                  <c:v>52.5</c:v>
                </c:pt>
                <c:pt idx="7536">
                  <c:v>52.5</c:v>
                </c:pt>
                <c:pt idx="7537">
                  <c:v>52.5</c:v>
                </c:pt>
                <c:pt idx="7538">
                  <c:v>52.5</c:v>
                </c:pt>
                <c:pt idx="7539">
                  <c:v>52.5</c:v>
                </c:pt>
                <c:pt idx="7540">
                  <c:v>52.5</c:v>
                </c:pt>
                <c:pt idx="7541">
                  <c:v>52.5</c:v>
                </c:pt>
                <c:pt idx="7542">
                  <c:v>52.5</c:v>
                </c:pt>
                <c:pt idx="7543">
                  <c:v>52.5</c:v>
                </c:pt>
                <c:pt idx="7544">
                  <c:v>52.5</c:v>
                </c:pt>
                <c:pt idx="7545">
                  <c:v>52.5</c:v>
                </c:pt>
                <c:pt idx="7546">
                  <c:v>52.5</c:v>
                </c:pt>
                <c:pt idx="7547">
                  <c:v>52.5</c:v>
                </c:pt>
                <c:pt idx="7548">
                  <c:v>52.5</c:v>
                </c:pt>
                <c:pt idx="7549">
                  <c:v>52.5</c:v>
                </c:pt>
                <c:pt idx="7550">
                  <c:v>52.5</c:v>
                </c:pt>
                <c:pt idx="7551">
                  <c:v>52.5</c:v>
                </c:pt>
                <c:pt idx="7552">
                  <c:v>52.5</c:v>
                </c:pt>
                <c:pt idx="7553">
                  <c:v>52.5</c:v>
                </c:pt>
                <c:pt idx="7554">
                  <c:v>52.5</c:v>
                </c:pt>
                <c:pt idx="7555">
                  <c:v>52.5</c:v>
                </c:pt>
                <c:pt idx="7556">
                  <c:v>52.5</c:v>
                </c:pt>
                <c:pt idx="7557">
                  <c:v>52.5</c:v>
                </c:pt>
                <c:pt idx="7558">
                  <c:v>52.5</c:v>
                </c:pt>
                <c:pt idx="7559">
                  <c:v>52.5</c:v>
                </c:pt>
                <c:pt idx="7560">
                  <c:v>52.5</c:v>
                </c:pt>
                <c:pt idx="7561">
                  <c:v>52.5</c:v>
                </c:pt>
                <c:pt idx="7562">
                  <c:v>52.5</c:v>
                </c:pt>
                <c:pt idx="7563">
                  <c:v>52.5</c:v>
                </c:pt>
                <c:pt idx="7564">
                  <c:v>52.5</c:v>
                </c:pt>
                <c:pt idx="7565">
                  <c:v>52.5</c:v>
                </c:pt>
                <c:pt idx="7566">
                  <c:v>52.5</c:v>
                </c:pt>
                <c:pt idx="7567">
                  <c:v>52.5</c:v>
                </c:pt>
                <c:pt idx="7568">
                  <c:v>52.5</c:v>
                </c:pt>
                <c:pt idx="7569">
                  <c:v>52.5</c:v>
                </c:pt>
                <c:pt idx="7570">
                  <c:v>52.5</c:v>
                </c:pt>
                <c:pt idx="7571">
                  <c:v>52.5</c:v>
                </c:pt>
                <c:pt idx="7572">
                  <c:v>52.5</c:v>
                </c:pt>
                <c:pt idx="7573">
                  <c:v>52.5</c:v>
                </c:pt>
                <c:pt idx="7574">
                  <c:v>52.5</c:v>
                </c:pt>
                <c:pt idx="7575">
                  <c:v>52.5</c:v>
                </c:pt>
                <c:pt idx="7576">
                  <c:v>52.5</c:v>
                </c:pt>
                <c:pt idx="7577">
                  <c:v>0</c:v>
                </c:pt>
                <c:pt idx="7578">
                  <c:v>52.5</c:v>
                </c:pt>
                <c:pt idx="7579">
                  <c:v>52.5</c:v>
                </c:pt>
                <c:pt idx="7580">
                  <c:v>52.5</c:v>
                </c:pt>
                <c:pt idx="7581">
                  <c:v>52.5</c:v>
                </c:pt>
                <c:pt idx="7582">
                  <c:v>52.5</c:v>
                </c:pt>
                <c:pt idx="7583">
                  <c:v>52.5</c:v>
                </c:pt>
                <c:pt idx="7584">
                  <c:v>52.5</c:v>
                </c:pt>
                <c:pt idx="7585">
                  <c:v>52.5</c:v>
                </c:pt>
                <c:pt idx="7586">
                  <c:v>52.5</c:v>
                </c:pt>
                <c:pt idx="7587">
                  <c:v>52.5</c:v>
                </c:pt>
                <c:pt idx="7588">
                  <c:v>52.5</c:v>
                </c:pt>
                <c:pt idx="7589">
                  <c:v>52.5</c:v>
                </c:pt>
                <c:pt idx="7590">
                  <c:v>52.5</c:v>
                </c:pt>
                <c:pt idx="7591">
                  <c:v>52.5</c:v>
                </c:pt>
                <c:pt idx="7592">
                  <c:v>52.5</c:v>
                </c:pt>
                <c:pt idx="7593">
                  <c:v>52.5</c:v>
                </c:pt>
                <c:pt idx="7594">
                  <c:v>52.5</c:v>
                </c:pt>
                <c:pt idx="7595">
                  <c:v>52.5</c:v>
                </c:pt>
                <c:pt idx="7596">
                  <c:v>52.5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52.5</c:v>
                </c:pt>
                <c:pt idx="7604">
                  <c:v>52.5</c:v>
                </c:pt>
                <c:pt idx="7605">
                  <c:v>52.5</c:v>
                </c:pt>
                <c:pt idx="7606">
                  <c:v>52.5</c:v>
                </c:pt>
                <c:pt idx="7607">
                  <c:v>52.5</c:v>
                </c:pt>
                <c:pt idx="7608">
                  <c:v>52.5</c:v>
                </c:pt>
                <c:pt idx="7609">
                  <c:v>52.5</c:v>
                </c:pt>
                <c:pt idx="7610">
                  <c:v>52.5</c:v>
                </c:pt>
                <c:pt idx="7611">
                  <c:v>52.5</c:v>
                </c:pt>
                <c:pt idx="7612">
                  <c:v>52.5</c:v>
                </c:pt>
                <c:pt idx="7613">
                  <c:v>52.5</c:v>
                </c:pt>
                <c:pt idx="7614">
                  <c:v>52.5</c:v>
                </c:pt>
                <c:pt idx="7615">
                  <c:v>52.5</c:v>
                </c:pt>
                <c:pt idx="7616">
                  <c:v>52.5</c:v>
                </c:pt>
                <c:pt idx="7617">
                  <c:v>52.5</c:v>
                </c:pt>
                <c:pt idx="7618">
                  <c:v>52.5</c:v>
                </c:pt>
                <c:pt idx="7619">
                  <c:v>52.5</c:v>
                </c:pt>
                <c:pt idx="7620">
                  <c:v>52.5</c:v>
                </c:pt>
                <c:pt idx="7621">
                  <c:v>52.5</c:v>
                </c:pt>
                <c:pt idx="7622">
                  <c:v>52.5</c:v>
                </c:pt>
                <c:pt idx="7623">
                  <c:v>52.5</c:v>
                </c:pt>
                <c:pt idx="7624">
                  <c:v>0</c:v>
                </c:pt>
                <c:pt idx="7625">
                  <c:v>0</c:v>
                </c:pt>
                <c:pt idx="7626">
                  <c:v>52.5</c:v>
                </c:pt>
                <c:pt idx="7627">
                  <c:v>52.5</c:v>
                </c:pt>
                <c:pt idx="7628">
                  <c:v>52.5</c:v>
                </c:pt>
                <c:pt idx="7629">
                  <c:v>52.5</c:v>
                </c:pt>
                <c:pt idx="7630">
                  <c:v>52.5</c:v>
                </c:pt>
                <c:pt idx="7631">
                  <c:v>52.5</c:v>
                </c:pt>
                <c:pt idx="7632">
                  <c:v>52.5</c:v>
                </c:pt>
                <c:pt idx="7633">
                  <c:v>52.5</c:v>
                </c:pt>
                <c:pt idx="7634">
                  <c:v>52.5</c:v>
                </c:pt>
                <c:pt idx="7635">
                  <c:v>52.5</c:v>
                </c:pt>
                <c:pt idx="7636">
                  <c:v>52.5</c:v>
                </c:pt>
                <c:pt idx="7637">
                  <c:v>52.5</c:v>
                </c:pt>
                <c:pt idx="7638">
                  <c:v>52.5</c:v>
                </c:pt>
                <c:pt idx="7639">
                  <c:v>52.5</c:v>
                </c:pt>
                <c:pt idx="7640">
                  <c:v>52.5</c:v>
                </c:pt>
                <c:pt idx="7641">
                  <c:v>52.5</c:v>
                </c:pt>
                <c:pt idx="7642">
                  <c:v>52.5</c:v>
                </c:pt>
                <c:pt idx="7643">
                  <c:v>52.5</c:v>
                </c:pt>
                <c:pt idx="7644">
                  <c:v>52.5</c:v>
                </c:pt>
                <c:pt idx="7645">
                  <c:v>52.5</c:v>
                </c:pt>
                <c:pt idx="7646">
                  <c:v>52.5</c:v>
                </c:pt>
                <c:pt idx="7647">
                  <c:v>52.5</c:v>
                </c:pt>
                <c:pt idx="7648">
                  <c:v>52.5</c:v>
                </c:pt>
                <c:pt idx="7649">
                  <c:v>0</c:v>
                </c:pt>
                <c:pt idx="7650">
                  <c:v>52.5</c:v>
                </c:pt>
                <c:pt idx="7651">
                  <c:v>52.5</c:v>
                </c:pt>
                <c:pt idx="7652">
                  <c:v>52.5</c:v>
                </c:pt>
                <c:pt idx="7653">
                  <c:v>52.5</c:v>
                </c:pt>
                <c:pt idx="7654">
                  <c:v>52.5</c:v>
                </c:pt>
                <c:pt idx="7655">
                  <c:v>52.5</c:v>
                </c:pt>
                <c:pt idx="7656">
                  <c:v>52.5</c:v>
                </c:pt>
                <c:pt idx="7657">
                  <c:v>52.5</c:v>
                </c:pt>
                <c:pt idx="7658">
                  <c:v>52.5</c:v>
                </c:pt>
                <c:pt idx="7659">
                  <c:v>52.5</c:v>
                </c:pt>
                <c:pt idx="7660">
                  <c:v>52.5</c:v>
                </c:pt>
                <c:pt idx="7661">
                  <c:v>52.5</c:v>
                </c:pt>
                <c:pt idx="7662">
                  <c:v>52.5</c:v>
                </c:pt>
                <c:pt idx="7663">
                  <c:v>52.5</c:v>
                </c:pt>
                <c:pt idx="7664">
                  <c:v>52.5</c:v>
                </c:pt>
                <c:pt idx="7665">
                  <c:v>52.5</c:v>
                </c:pt>
                <c:pt idx="7666">
                  <c:v>52.5</c:v>
                </c:pt>
                <c:pt idx="7667">
                  <c:v>52.5</c:v>
                </c:pt>
                <c:pt idx="7668">
                  <c:v>52.5</c:v>
                </c:pt>
                <c:pt idx="7669">
                  <c:v>52.5</c:v>
                </c:pt>
                <c:pt idx="7670">
                  <c:v>52.5</c:v>
                </c:pt>
                <c:pt idx="7671">
                  <c:v>52.5</c:v>
                </c:pt>
                <c:pt idx="7672">
                  <c:v>52.5</c:v>
                </c:pt>
                <c:pt idx="7673">
                  <c:v>52.5</c:v>
                </c:pt>
                <c:pt idx="7674">
                  <c:v>52.5</c:v>
                </c:pt>
                <c:pt idx="7675">
                  <c:v>52.5</c:v>
                </c:pt>
                <c:pt idx="7676">
                  <c:v>52.5</c:v>
                </c:pt>
                <c:pt idx="7677">
                  <c:v>52.5</c:v>
                </c:pt>
                <c:pt idx="7678">
                  <c:v>52.5</c:v>
                </c:pt>
                <c:pt idx="7679">
                  <c:v>52.5</c:v>
                </c:pt>
                <c:pt idx="7680">
                  <c:v>52.5</c:v>
                </c:pt>
                <c:pt idx="7681">
                  <c:v>52.5</c:v>
                </c:pt>
                <c:pt idx="7682">
                  <c:v>52.5</c:v>
                </c:pt>
                <c:pt idx="7683">
                  <c:v>52.5</c:v>
                </c:pt>
                <c:pt idx="7684">
                  <c:v>52.5</c:v>
                </c:pt>
                <c:pt idx="7685">
                  <c:v>52.5</c:v>
                </c:pt>
                <c:pt idx="7686">
                  <c:v>52.5</c:v>
                </c:pt>
                <c:pt idx="7687">
                  <c:v>52.5</c:v>
                </c:pt>
                <c:pt idx="7688">
                  <c:v>52.5</c:v>
                </c:pt>
                <c:pt idx="7689">
                  <c:v>52.5</c:v>
                </c:pt>
                <c:pt idx="7690">
                  <c:v>52.5</c:v>
                </c:pt>
                <c:pt idx="7691">
                  <c:v>52.5</c:v>
                </c:pt>
                <c:pt idx="7692">
                  <c:v>52.5</c:v>
                </c:pt>
                <c:pt idx="7693">
                  <c:v>52.5</c:v>
                </c:pt>
                <c:pt idx="7694">
                  <c:v>52.5</c:v>
                </c:pt>
                <c:pt idx="7695">
                  <c:v>52.5</c:v>
                </c:pt>
                <c:pt idx="7696">
                  <c:v>52.5</c:v>
                </c:pt>
                <c:pt idx="7697">
                  <c:v>52.5</c:v>
                </c:pt>
                <c:pt idx="7698">
                  <c:v>52.5</c:v>
                </c:pt>
                <c:pt idx="7699">
                  <c:v>52.5</c:v>
                </c:pt>
                <c:pt idx="7700">
                  <c:v>52.5</c:v>
                </c:pt>
                <c:pt idx="7701">
                  <c:v>52.5</c:v>
                </c:pt>
                <c:pt idx="7702">
                  <c:v>52.5</c:v>
                </c:pt>
                <c:pt idx="7703">
                  <c:v>52.5</c:v>
                </c:pt>
                <c:pt idx="7704">
                  <c:v>52.5</c:v>
                </c:pt>
                <c:pt idx="7705">
                  <c:v>52.5</c:v>
                </c:pt>
                <c:pt idx="7706">
                  <c:v>52.5</c:v>
                </c:pt>
                <c:pt idx="7707">
                  <c:v>52.5</c:v>
                </c:pt>
                <c:pt idx="7708">
                  <c:v>52.5</c:v>
                </c:pt>
                <c:pt idx="7709">
                  <c:v>52.5</c:v>
                </c:pt>
                <c:pt idx="7710">
                  <c:v>52.5</c:v>
                </c:pt>
                <c:pt idx="7711">
                  <c:v>52.5</c:v>
                </c:pt>
                <c:pt idx="7712">
                  <c:v>52.5</c:v>
                </c:pt>
                <c:pt idx="7713">
                  <c:v>52.5</c:v>
                </c:pt>
                <c:pt idx="7714">
                  <c:v>52.5</c:v>
                </c:pt>
                <c:pt idx="7715">
                  <c:v>52.5</c:v>
                </c:pt>
                <c:pt idx="7716">
                  <c:v>52.5</c:v>
                </c:pt>
                <c:pt idx="7717">
                  <c:v>52.5</c:v>
                </c:pt>
                <c:pt idx="7718">
                  <c:v>52.5</c:v>
                </c:pt>
                <c:pt idx="7719">
                  <c:v>52.5</c:v>
                </c:pt>
                <c:pt idx="7720">
                  <c:v>0</c:v>
                </c:pt>
                <c:pt idx="7721">
                  <c:v>52.5</c:v>
                </c:pt>
                <c:pt idx="7722">
                  <c:v>52.5</c:v>
                </c:pt>
                <c:pt idx="7723">
                  <c:v>52.5</c:v>
                </c:pt>
                <c:pt idx="7724">
                  <c:v>52.5</c:v>
                </c:pt>
                <c:pt idx="7725">
                  <c:v>52.5</c:v>
                </c:pt>
                <c:pt idx="7726">
                  <c:v>52.5</c:v>
                </c:pt>
                <c:pt idx="7727">
                  <c:v>52.5</c:v>
                </c:pt>
                <c:pt idx="7728">
                  <c:v>52.5</c:v>
                </c:pt>
                <c:pt idx="7729">
                  <c:v>52.5</c:v>
                </c:pt>
                <c:pt idx="7730">
                  <c:v>52.5</c:v>
                </c:pt>
                <c:pt idx="7731">
                  <c:v>52.5</c:v>
                </c:pt>
                <c:pt idx="7732">
                  <c:v>52.5</c:v>
                </c:pt>
                <c:pt idx="7733">
                  <c:v>52.5</c:v>
                </c:pt>
                <c:pt idx="7734">
                  <c:v>52.5</c:v>
                </c:pt>
                <c:pt idx="7735">
                  <c:v>52.5</c:v>
                </c:pt>
                <c:pt idx="7736">
                  <c:v>52.5</c:v>
                </c:pt>
                <c:pt idx="7737">
                  <c:v>52.5</c:v>
                </c:pt>
                <c:pt idx="7738">
                  <c:v>52.5</c:v>
                </c:pt>
                <c:pt idx="7739">
                  <c:v>52.5</c:v>
                </c:pt>
                <c:pt idx="7740">
                  <c:v>52.5</c:v>
                </c:pt>
                <c:pt idx="7741">
                  <c:v>52.5</c:v>
                </c:pt>
                <c:pt idx="7742">
                  <c:v>52.5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52.5</c:v>
                </c:pt>
                <c:pt idx="7750">
                  <c:v>52.5</c:v>
                </c:pt>
                <c:pt idx="7751">
                  <c:v>52.5</c:v>
                </c:pt>
                <c:pt idx="7752">
                  <c:v>52.5</c:v>
                </c:pt>
                <c:pt idx="7753">
                  <c:v>52.5</c:v>
                </c:pt>
                <c:pt idx="7754">
                  <c:v>52.5</c:v>
                </c:pt>
                <c:pt idx="7755">
                  <c:v>52.5</c:v>
                </c:pt>
                <c:pt idx="7756">
                  <c:v>52.5</c:v>
                </c:pt>
                <c:pt idx="7757">
                  <c:v>52.5</c:v>
                </c:pt>
                <c:pt idx="7758">
                  <c:v>52.5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52.5</c:v>
                </c:pt>
                <c:pt idx="7772">
                  <c:v>52.5</c:v>
                </c:pt>
                <c:pt idx="7773">
                  <c:v>52.5</c:v>
                </c:pt>
                <c:pt idx="7774">
                  <c:v>52.5</c:v>
                </c:pt>
                <c:pt idx="7775">
                  <c:v>52.5</c:v>
                </c:pt>
                <c:pt idx="7776">
                  <c:v>52.5</c:v>
                </c:pt>
                <c:pt idx="7777">
                  <c:v>52.5</c:v>
                </c:pt>
                <c:pt idx="7778">
                  <c:v>52.5</c:v>
                </c:pt>
                <c:pt idx="7779">
                  <c:v>52.5</c:v>
                </c:pt>
                <c:pt idx="7780">
                  <c:v>52.5</c:v>
                </c:pt>
                <c:pt idx="7781">
                  <c:v>52.5</c:v>
                </c:pt>
                <c:pt idx="7782">
                  <c:v>52.5</c:v>
                </c:pt>
                <c:pt idx="7783">
                  <c:v>0</c:v>
                </c:pt>
                <c:pt idx="7784">
                  <c:v>52.5</c:v>
                </c:pt>
                <c:pt idx="7785">
                  <c:v>52.5</c:v>
                </c:pt>
                <c:pt idx="7786">
                  <c:v>0</c:v>
                </c:pt>
                <c:pt idx="7787">
                  <c:v>6.4348360212765954</c:v>
                </c:pt>
                <c:pt idx="7788">
                  <c:v>52.5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52.5</c:v>
                </c:pt>
                <c:pt idx="7795">
                  <c:v>52.5</c:v>
                </c:pt>
                <c:pt idx="7796">
                  <c:v>52.5</c:v>
                </c:pt>
                <c:pt idx="7797">
                  <c:v>52.5</c:v>
                </c:pt>
                <c:pt idx="7798">
                  <c:v>52.5</c:v>
                </c:pt>
                <c:pt idx="7799">
                  <c:v>52.5</c:v>
                </c:pt>
                <c:pt idx="7800">
                  <c:v>52.5</c:v>
                </c:pt>
                <c:pt idx="7801">
                  <c:v>52.5</c:v>
                </c:pt>
                <c:pt idx="7802">
                  <c:v>52.5</c:v>
                </c:pt>
                <c:pt idx="7803">
                  <c:v>52.5</c:v>
                </c:pt>
                <c:pt idx="7804">
                  <c:v>52.5</c:v>
                </c:pt>
                <c:pt idx="7805">
                  <c:v>52.5</c:v>
                </c:pt>
                <c:pt idx="7806">
                  <c:v>52.5</c:v>
                </c:pt>
                <c:pt idx="7807">
                  <c:v>52.5</c:v>
                </c:pt>
                <c:pt idx="7808">
                  <c:v>52.5</c:v>
                </c:pt>
                <c:pt idx="7809">
                  <c:v>52.5</c:v>
                </c:pt>
                <c:pt idx="7810">
                  <c:v>52.5</c:v>
                </c:pt>
                <c:pt idx="7811">
                  <c:v>52.5</c:v>
                </c:pt>
                <c:pt idx="7812">
                  <c:v>52.5</c:v>
                </c:pt>
                <c:pt idx="7813">
                  <c:v>52.5</c:v>
                </c:pt>
                <c:pt idx="7814">
                  <c:v>52.5</c:v>
                </c:pt>
                <c:pt idx="7815">
                  <c:v>52.5</c:v>
                </c:pt>
                <c:pt idx="7816">
                  <c:v>52.5</c:v>
                </c:pt>
                <c:pt idx="7817">
                  <c:v>52.5</c:v>
                </c:pt>
                <c:pt idx="7818">
                  <c:v>52.5</c:v>
                </c:pt>
                <c:pt idx="7819">
                  <c:v>52.5</c:v>
                </c:pt>
                <c:pt idx="7820">
                  <c:v>52.5</c:v>
                </c:pt>
                <c:pt idx="7821">
                  <c:v>52.5</c:v>
                </c:pt>
                <c:pt idx="7822">
                  <c:v>52.5</c:v>
                </c:pt>
                <c:pt idx="7823">
                  <c:v>52.5</c:v>
                </c:pt>
                <c:pt idx="7824">
                  <c:v>52.5</c:v>
                </c:pt>
                <c:pt idx="7825">
                  <c:v>52.5</c:v>
                </c:pt>
                <c:pt idx="7826">
                  <c:v>52.5</c:v>
                </c:pt>
                <c:pt idx="7827">
                  <c:v>52.5</c:v>
                </c:pt>
                <c:pt idx="7828">
                  <c:v>52.5</c:v>
                </c:pt>
                <c:pt idx="7829">
                  <c:v>52.5</c:v>
                </c:pt>
                <c:pt idx="7830">
                  <c:v>52.5</c:v>
                </c:pt>
                <c:pt idx="7831">
                  <c:v>52.5</c:v>
                </c:pt>
                <c:pt idx="7832">
                  <c:v>52.5</c:v>
                </c:pt>
                <c:pt idx="7833">
                  <c:v>52.5</c:v>
                </c:pt>
                <c:pt idx="7834">
                  <c:v>52.5</c:v>
                </c:pt>
                <c:pt idx="7835">
                  <c:v>52.5</c:v>
                </c:pt>
                <c:pt idx="7836">
                  <c:v>0</c:v>
                </c:pt>
                <c:pt idx="7837">
                  <c:v>52.5</c:v>
                </c:pt>
                <c:pt idx="7838">
                  <c:v>52.5</c:v>
                </c:pt>
                <c:pt idx="7839">
                  <c:v>52.5</c:v>
                </c:pt>
                <c:pt idx="7840">
                  <c:v>52.5</c:v>
                </c:pt>
                <c:pt idx="7841">
                  <c:v>0</c:v>
                </c:pt>
                <c:pt idx="7842">
                  <c:v>52.5</c:v>
                </c:pt>
                <c:pt idx="7843">
                  <c:v>52.5</c:v>
                </c:pt>
                <c:pt idx="7844">
                  <c:v>52.5</c:v>
                </c:pt>
                <c:pt idx="7845">
                  <c:v>52.5</c:v>
                </c:pt>
                <c:pt idx="7846">
                  <c:v>52.5</c:v>
                </c:pt>
                <c:pt idx="7847">
                  <c:v>52.5</c:v>
                </c:pt>
                <c:pt idx="7848">
                  <c:v>52.5</c:v>
                </c:pt>
                <c:pt idx="7849">
                  <c:v>52.5</c:v>
                </c:pt>
                <c:pt idx="7850">
                  <c:v>52.5</c:v>
                </c:pt>
                <c:pt idx="7851">
                  <c:v>52.5</c:v>
                </c:pt>
                <c:pt idx="7852">
                  <c:v>52.5</c:v>
                </c:pt>
                <c:pt idx="7853">
                  <c:v>52.5</c:v>
                </c:pt>
                <c:pt idx="7854">
                  <c:v>52.5</c:v>
                </c:pt>
                <c:pt idx="7855">
                  <c:v>52.5</c:v>
                </c:pt>
                <c:pt idx="7856">
                  <c:v>52.5</c:v>
                </c:pt>
                <c:pt idx="7857">
                  <c:v>52.5</c:v>
                </c:pt>
                <c:pt idx="7858">
                  <c:v>52.5</c:v>
                </c:pt>
                <c:pt idx="7859">
                  <c:v>52.5</c:v>
                </c:pt>
                <c:pt idx="7860">
                  <c:v>52.5</c:v>
                </c:pt>
                <c:pt idx="7861">
                  <c:v>52.5</c:v>
                </c:pt>
                <c:pt idx="7862">
                  <c:v>52.5</c:v>
                </c:pt>
                <c:pt idx="7863">
                  <c:v>52.5</c:v>
                </c:pt>
                <c:pt idx="7864">
                  <c:v>52.5</c:v>
                </c:pt>
                <c:pt idx="7865">
                  <c:v>52.5</c:v>
                </c:pt>
                <c:pt idx="7866">
                  <c:v>52.5</c:v>
                </c:pt>
                <c:pt idx="7867">
                  <c:v>52.5</c:v>
                </c:pt>
                <c:pt idx="7868">
                  <c:v>52.5</c:v>
                </c:pt>
                <c:pt idx="7869">
                  <c:v>52.5</c:v>
                </c:pt>
                <c:pt idx="7870">
                  <c:v>52.5</c:v>
                </c:pt>
                <c:pt idx="7871">
                  <c:v>52.5</c:v>
                </c:pt>
                <c:pt idx="7872">
                  <c:v>52.5</c:v>
                </c:pt>
                <c:pt idx="7873">
                  <c:v>52.5</c:v>
                </c:pt>
                <c:pt idx="7874">
                  <c:v>52.5</c:v>
                </c:pt>
                <c:pt idx="7875">
                  <c:v>52.5</c:v>
                </c:pt>
                <c:pt idx="7876">
                  <c:v>52.5</c:v>
                </c:pt>
                <c:pt idx="7877">
                  <c:v>52.5</c:v>
                </c:pt>
                <c:pt idx="7878">
                  <c:v>52.5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6.3402060797872331</c:v>
                </c:pt>
                <c:pt idx="7883">
                  <c:v>8.6113246755319146</c:v>
                </c:pt>
                <c:pt idx="7884">
                  <c:v>7.1918755531914895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52.5</c:v>
                </c:pt>
                <c:pt idx="7893">
                  <c:v>52.5</c:v>
                </c:pt>
                <c:pt idx="7894">
                  <c:v>52.5</c:v>
                </c:pt>
                <c:pt idx="7895">
                  <c:v>52.5</c:v>
                </c:pt>
                <c:pt idx="7896">
                  <c:v>52.5</c:v>
                </c:pt>
                <c:pt idx="7897">
                  <c:v>52.5</c:v>
                </c:pt>
                <c:pt idx="7898">
                  <c:v>52.5</c:v>
                </c:pt>
                <c:pt idx="7899">
                  <c:v>52.5</c:v>
                </c:pt>
                <c:pt idx="7900">
                  <c:v>52.5</c:v>
                </c:pt>
                <c:pt idx="7901">
                  <c:v>52.5</c:v>
                </c:pt>
                <c:pt idx="7902">
                  <c:v>52.5</c:v>
                </c:pt>
                <c:pt idx="7903">
                  <c:v>52.5</c:v>
                </c:pt>
                <c:pt idx="7904">
                  <c:v>52.5</c:v>
                </c:pt>
                <c:pt idx="7905">
                  <c:v>52.5</c:v>
                </c:pt>
                <c:pt idx="7906">
                  <c:v>52.5</c:v>
                </c:pt>
                <c:pt idx="7907">
                  <c:v>52.5</c:v>
                </c:pt>
                <c:pt idx="7908">
                  <c:v>52.5</c:v>
                </c:pt>
                <c:pt idx="7909">
                  <c:v>52.5</c:v>
                </c:pt>
                <c:pt idx="7910">
                  <c:v>52.5</c:v>
                </c:pt>
                <c:pt idx="7911">
                  <c:v>52.5</c:v>
                </c:pt>
                <c:pt idx="7912">
                  <c:v>52.5</c:v>
                </c:pt>
                <c:pt idx="7913">
                  <c:v>52.5</c:v>
                </c:pt>
                <c:pt idx="7914">
                  <c:v>52.5</c:v>
                </c:pt>
                <c:pt idx="7915">
                  <c:v>52.5</c:v>
                </c:pt>
                <c:pt idx="7916">
                  <c:v>52.5</c:v>
                </c:pt>
                <c:pt idx="7917">
                  <c:v>52.5</c:v>
                </c:pt>
                <c:pt idx="7918">
                  <c:v>52.5</c:v>
                </c:pt>
                <c:pt idx="7919">
                  <c:v>52.5</c:v>
                </c:pt>
                <c:pt idx="7920">
                  <c:v>52.5</c:v>
                </c:pt>
                <c:pt idx="7921">
                  <c:v>52.5</c:v>
                </c:pt>
                <c:pt idx="7922">
                  <c:v>52.5</c:v>
                </c:pt>
                <c:pt idx="7923">
                  <c:v>52.5</c:v>
                </c:pt>
                <c:pt idx="7924">
                  <c:v>52.5</c:v>
                </c:pt>
                <c:pt idx="7925">
                  <c:v>52.5</c:v>
                </c:pt>
                <c:pt idx="7926">
                  <c:v>52.5</c:v>
                </c:pt>
                <c:pt idx="7927">
                  <c:v>52.5</c:v>
                </c:pt>
                <c:pt idx="7928">
                  <c:v>52.5</c:v>
                </c:pt>
                <c:pt idx="7929">
                  <c:v>52.5</c:v>
                </c:pt>
                <c:pt idx="7930">
                  <c:v>52.5</c:v>
                </c:pt>
                <c:pt idx="7931">
                  <c:v>52.5</c:v>
                </c:pt>
                <c:pt idx="7932">
                  <c:v>52.5</c:v>
                </c:pt>
                <c:pt idx="7933">
                  <c:v>52.5</c:v>
                </c:pt>
                <c:pt idx="7934">
                  <c:v>52.5</c:v>
                </c:pt>
                <c:pt idx="7935">
                  <c:v>52.5</c:v>
                </c:pt>
                <c:pt idx="7936">
                  <c:v>52.5</c:v>
                </c:pt>
                <c:pt idx="7937">
                  <c:v>52.5</c:v>
                </c:pt>
                <c:pt idx="7938">
                  <c:v>52.5</c:v>
                </c:pt>
                <c:pt idx="7939">
                  <c:v>52.5</c:v>
                </c:pt>
                <c:pt idx="7940">
                  <c:v>52.5</c:v>
                </c:pt>
                <c:pt idx="7941">
                  <c:v>52.5</c:v>
                </c:pt>
                <c:pt idx="7942">
                  <c:v>52.5</c:v>
                </c:pt>
                <c:pt idx="7943">
                  <c:v>52.5</c:v>
                </c:pt>
                <c:pt idx="7944">
                  <c:v>52.5</c:v>
                </c:pt>
                <c:pt idx="7945">
                  <c:v>52.5</c:v>
                </c:pt>
                <c:pt idx="7946">
                  <c:v>52.5</c:v>
                </c:pt>
                <c:pt idx="7947">
                  <c:v>52.5</c:v>
                </c:pt>
                <c:pt idx="7948">
                  <c:v>52.5</c:v>
                </c:pt>
                <c:pt idx="7949">
                  <c:v>52.5</c:v>
                </c:pt>
                <c:pt idx="7950">
                  <c:v>52.5</c:v>
                </c:pt>
                <c:pt idx="7951">
                  <c:v>52.5</c:v>
                </c:pt>
                <c:pt idx="7952">
                  <c:v>52.5</c:v>
                </c:pt>
                <c:pt idx="7953">
                  <c:v>52.5</c:v>
                </c:pt>
                <c:pt idx="7954">
                  <c:v>52.5</c:v>
                </c:pt>
                <c:pt idx="7955">
                  <c:v>52.5</c:v>
                </c:pt>
                <c:pt idx="7956">
                  <c:v>52.5</c:v>
                </c:pt>
                <c:pt idx="7957">
                  <c:v>52.5</c:v>
                </c:pt>
                <c:pt idx="7958">
                  <c:v>52.5</c:v>
                </c:pt>
                <c:pt idx="7959">
                  <c:v>52.5</c:v>
                </c:pt>
                <c:pt idx="7960">
                  <c:v>52.5</c:v>
                </c:pt>
                <c:pt idx="7961">
                  <c:v>0</c:v>
                </c:pt>
                <c:pt idx="7962">
                  <c:v>0</c:v>
                </c:pt>
                <c:pt idx="7963">
                  <c:v>52.5</c:v>
                </c:pt>
                <c:pt idx="7964">
                  <c:v>0</c:v>
                </c:pt>
                <c:pt idx="7965">
                  <c:v>52.5</c:v>
                </c:pt>
                <c:pt idx="7966">
                  <c:v>52.5</c:v>
                </c:pt>
                <c:pt idx="7967">
                  <c:v>52.5</c:v>
                </c:pt>
                <c:pt idx="7968">
                  <c:v>52.5</c:v>
                </c:pt>
                <c:pt idx="7969">
                  <c:v>52.5</c:v>
                </c:pt>
                <c:pt idx="7970">
                  <c:v>52.5</c:v>
                </c:pt>
                <c:pt idx="7971">
                  <c:v>52.5</c:v>
                </c:pt>
                <c:pt idx="7972">
                  <c:v>52.5</c:v>
                </c:pt>
                <c:pt idx="7973">
                  <c:v>52.5</c:v>
                </c:pt>
                <c:pt idx="7974">
                  <c:v>52.5</c:v>
                </c:pt>
                <c:pt idx="7975">
                  <c:v>52.5</c:v>
                </c:pt>
                <c:pt idx="7976">
                  <c:v>0</c:v>
                </c:pt>
                <c:pt idx="7977">
                  <c:v>5.4885366063829784</c:v>
                </c:pt>
                <c:pt idx="7978">
                  <c:v>7.3811354361702124</c:v>
                </c:pt>
                <c:pt idx="7979">
                  <c:v>52.5</c:v>
                </c:pt>
                <c:pt idx="7980">
                  <c:v>52.5</c:v>
                </c:pt>
                <c:pt idx="7981">
                  <c:v>52.5</c:v>
                </c:pt>
                <c:pt idx="7982">
                  <c:v>52.5</c:v>
                </c:pt>
                <c:pt idx="7983">
                  <c:v>52.5</c:v>
                </c:pt>
                <c:pt idx="7984">
                  <c:v>52.5</c:v>
                </c:pt>
                <c:pt idx="7985">
                  <c:v>52.5</c:v>
                </c:pt>
                <c:pt idx="7986">
                  <c:v>52.5</c:v>
                </c:pt>
                <c:pt idx="7987">
                  <c:v>52.5</c:v>
                </c:pt>
                <c:pt idx="7988">
                  <c:v>52.5</c:v>
                </c:pt>
                <c:pt idx="7989">
                  <c:v>52.5</c:v>
                </c:pt>
                <c:pt idx="7990">
                  <c:v>52.5</c:v>
                </c:pt>
                <c:pt idx="7991">
                  <c:v>52.5</c:v>
                </c:pt>
                <c:pt idx="7992">
                  <c:v>52.5</c:v>
                </c:pt>
                <c:pt idx="7993">
                  <c:v>52.5</c:v>
                </c:pt>
                <c:pt idx="7994">
                  <c:v>52.5</c:v>
                </c:pt>
                <c:pt idx="7995">
                  <c:v>52.5</c:v>
                </c:pt>
                <c:pt idx="7996">
                  <c:v>52.5</c:v>
                </c:pt>
                <c:pt idx="7997">
                  <c:v>52.5</c:v>
                </c:pt>
                <c:pt idx="7998">
                  <c:v>52.5</c:v>
                </c:pt>
                <c:pt idx="7999">
                  <c:v>52.5</c:v>
                </c:pt>
                <c:pt idx="8000">
                  <c:v>52.5</c:v>
                </c:pt>
                <c:pt idx="8001">
                  <c:v>52.5</c:v>
                </c:pt>
                <c:pt idx="8002">
                  <c:v>52.5</c:v>
                </c:pt>
                <c:pt idx="8003">
                  <c:v>52.5</c:v>
                </c:pt>
                <c:pt idx="8004">
                  <c:v>52.5</c:v>
                </c:pt>
                <c:pt idx="8005">
                  <c:v>52.5</c:v>
                </c:pt>
                <c:pt idx="8006">
                  <c:v>52.5</c:v>
                </c:pt>
                <c:pt idx="8007">
                  <c:v>52.5</c:v>
                </c:pt>
                <c:pt idx="8008">
                  <c:v>52.5</c:v>
                </c:pt>
                <c:pt idx="8009">
                  <c:v>52.5</c:v>
                </c:pt>
                <c:pt idx="8010">
                  <c:v>52.5</c:v>
                </c:pt>
                <c:pt idx="8011">
                  <c:v>52.5</c:v>
                </c:pt>
                <c:pt idx="8012">
                  <c:v>52.5</c:v>
                </c:pt>
                <c:pt idx="8013">
                  <c:v>52.5</c:v>
                </c:pt>
                <c:pt idx="8014">
                  <c:v>52.5</c:v>
                </c:pt>
                <c:pt idx="8015">
                  <c:v>52.5</c:v>
                </c:pt>
                <c:pt idx="8016">
                  <c:v>52.5</c:v>
                </c:pt>
                <c:pt idx="8017">
                  <c:v>52.5</c:v>
                </c:pt>
                <c:pt idx="8018">
                  <c:v>52.5</c:v>
                </c:pt>
                <c:pt idx="8019">
                  <c:v>52.5</c:v>
                </c:pt>
                <c:pt idx="8020">
                  <c:v>52.5</c:v>
                </c:pt>
                <c:pt idx="8021">
                  <c:v>52.5</c:v>
                </c:pt>
                <c:pt idx="8022">
                  <c:v>52.5</c:v>
                </c:pt>
                <c:pt idx="8023">
                  <c:v>52.5</c:v>
                </c:pt>
                <c:pt idx="8024">
                  <c:v>52.5</c:v>
                </c:pt>
                <c:pt idx="8025">
                  <c:v>52.5</c:v>
                </c:pt>
                <c:pt idx="8026">
                  <c:v>52.5</c:v>
                </c:pt>
                <c:pt idx="8027">
                  <c:v>52.5</c:v>
                </c:pt>
                <c:pt idx="8028">
                  <c:v>52.5</c:v>
                </c:pt>
                <c:pt idx="8029">
                  <c:v>52.5</c:v>
                </c:pt>
                <c:pt idx="8030">
                  <c:v>52.5</c:v>
                </c:pt>
                <c:pt idx="8031">
                  <c:v>52.5</c:v>
                </c:pt>
                <c:pt idx="8032">
                  <c:v>52.5</c:v>
                </c:pt>
                <c:pt idx="8033">
                  <c:v>52.5</c:v>
                </c:pt>
                <c:pt idx="8034">
                  <c:v>52.5</c:v>
                </c:pt>
                <c:pt idx="8035">
                  <c:v>52.5</c:v>
                </c:pt>
                <c:pt idx="8036">
                  <c:v>52.5</c:v>
                </c:pt>
                <c:pt idx="8037">
                  <c:v>52.5</c:v>
                </c:pt>
                <c:pt idx="8038">
                  <c:v>52.5</c:v>
                </c:pt>
                <c:pt idx="8039">
                  <c:v>52.5</c:v>
                </c:pt>
                <c:pt idx="8040">
                  <c:v>52.5</c:v>
                </c:pt>
                <c:pt idx="8041">
                  <c:v>52.5</c:v>
                </c:pt>
                <c:pt idx="8042">
                  <c:v>52.5</c:v>
                </c:pt>
                <c:pt idx="8043">
                  <c:v>52.5</c:v>
                </c:pt>
                <c:pt idx="8044">
                  <c:v>52.5</c:v>
                </c:pt>
                <c:pt idx="8045">
                  <c:v>52.5</c:v>
                </c:pt>
                <c:pt idx="8046">
                  <c:v>52.5</c:v>
                </c:pt>
                <c:pt idx="8047">
                  <c:v>52.5</c:v>
                </c:pt>
                <c:pt idx="8048">
                  <c:v>0</c:v>
                </c:pt>
                <c:pt idx="8049">
                  <c:v>52.5</c:v>
                </c:pt>
                <c:pt idx="8050">
                  <c:v>52.5</c:v>
                </c:pt>
                <c:pt idx="8051">
                  <c:v>52.5</c:v>
                </c:pt>
                <c:pt idx="8052">
                  <c:v>52.5</c:v>
                </c:pt>
                <c:pt idx="8053">
                  <c:v>52.5</c:v>
                </c:pt>
                <c:pt idx="8054">
                  <c:v>52.5</c:v>
                </c:pt>
                <c:pt idx="8055">
                  <c:v>52.5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52.5</c:v>
                </c:pt>
                <c:pt idx="8061">
                  <c:v>52.5</c:v>
                </c:pt>
                <c:pt idx="8062">
                  <c:v>52.5</c:v>
                </c:pt>
                <c:pt idx="8063">
                  <c:v>52.5</c:v>
                </c:pt>
                <c:pt idx="8064">
                  <c:v>52.5</c:v>
                </c:pt>
                <c:pt idx="8065">
                  <c:v>52.5</c:v>
                </c:pt>
                <c:pt idx="8066">
                  <c:v>52.5</c:v>
                </c:pt>
                <c:pt idx="8067">
                  <c:v>52.5</c:v>
                </c:pt>
                <c:pt idx="8068">
                  <c:v>52.5</c:v>
                </c:pt>
                <c:pt idx="8069">
                  <c:v>52.5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5.7724264308510627</c:v>
                </c:pt>
                <c:pt idx="8074">
                  <c:v>6.7187258457446806</c:v>
                </c:pt>
                <c:pt idx="8075">
                  <c:v>7.3811354361702124</c:v>
                </c:pt>
                <c:pt idx="8076">
                  <c:v>0</c:v>
                </c:pt>
                <c:pt idx="8077">
                  <c:v>52.5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52.5</c:v>
                </c:pt>
                <c:pt idx="8083">
                  <c:v>52.5</c:v>
                </c:pt>
                <c:pt idx="8084">
                  <c:v>52.5</c:v>
                </c:pt>
                <c:pt idx="8085">
                  <c:v>52.5</c:v>
                </c:pt>
                <c:pt idx="8086">
                  <c:v>52.5</c:v>
                </c:pt>
                <c:pt idx="8087">
                  <c:v>52.5</c:v>
                </c:pt>
                <c:pt idx="8088">
                  <c:v>52.5</c:v>
                </c:pt>
                <c:pt idx="8089">
                  <c:v>52.5</c:v>
                </c:pt>
                <c:pt idx="8090">
                  <c:v>52.5</c:v>
                </c:pt>
                <c:pt idx="8091">
                  <c:v>52.5</c:v>
                </c:pt>
                <c:pt idx="8092">
                  <c:v>52.5</c:v>
                </c:pt>
                <c:pt idx="8093">
                  <c:v>52.5</c:v>
                </c:pt>
                <c:pt idx="8094">
                  <c:v>52.5</c:v>
                </c:pt>
                <c:pt idx="8095">
                  <c:v>52.5</c:v>
                </c:pt>
                <c:pt idx="8096">
                  <c:v>52.5</c:v>
                </c:pt>
                <c:pt idx="8097">
                  <c:v>5.6777964893617012</c:v>
                </c:pt>
                <c:pt idx="8098">
                  <c:v>7.6650252606382985</c:v>
                </c:pt>
                <c:pt idx="8099">
                  <c:v>52.5</c:v>
                </c:pt>
                <c:pt idx="8100">
                  <c:v>52.5</c:v>
                </c:pt>
                <c:pt idx="8101">
                  <c:v>52.5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52.5</c:v>
                </c:pt>
                <c:pt idx="8109">
                  <c:v>52.5</c:v>
                </c:pt>
                <c:pt idx="8110">
                  <c:v>52.5</c:v>
                </c:pt>
                <c:pt idx="8111">
                  <c:v>52.5</c:v>
                </c:pt>
                <c:pt idx="8112">
                  <c:v>52.5</c:v>
                </c:pt>
                <c:pt idx="8113">
                  <c:v>52.5</c:v>
                </c:pt>
                <c:pt idx="8114">
                  <c:v>52.5</c:v>
                </c:pt>
                <c:pt idx="8115">
                  <c:v>52.5</c:v>
                </c:pt>
                <c:pt idx="8116">
                  <c:v>52.5</c:v>
                </c:pt>
                <c:pt idx="8117">
                  <c:v>52.5</c:v>
                </c:pt>
                <c:pt idx="8118">
                  <c:v>52.5</c:v>
                </c:pt>
                <c:pt idx="8119">
                  <c:v>52.5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52.5</c:v>
                </c:pt>
                <c:pt idx="8124">
                  <c:v>52.5</c:v>
                </c:pt>
                <c:pt idx="8125">
                  <c:v>52.5</c:v>
                </c:pt>
                <c:pt idx="8126">
                  <c:v>52.5</c:v>
                </c:pt>
                <c:pt idx="8127">
                  <c:v>52.5</c:v>
                </c:pt>
                <c:pt idx="8128">
                  <c:v>52.5</c:v>
                </c:pt>
                <c:pt idx="8129">
                  <c:v>52.5</c:v>
                </c:pt>
                <c:pt idx="8130">
                  <c:v>52.5</c:v>
                </c:pt>
                <c:pt idx="8131">
                  <c:v>52.5</c:v>
                </c:pt>
                <c:pt idx="8132">
                  <c:v>52.5</c:v>
                </c:pt>
                <c:pt idx="8133">
                  <c:v>52.5</c:v>
                </c:pt>
                <c:pt idx="8134">
                  <c:v>52.5</c:v>
                </c:pt>
                <c:pt idx="8135">
                  <c:v>52.5</c:v>
                </c:pt>
                <c:pt idx="8136">
                  <c:v>52.5</c:v>
                </c:pt>
                <c:pt idx="8137">
                  <c:v>52.5</c:v>
                </c:pt>
                <c:pt idx="8138">
                  <c:v>52.5</c:v>
                </c:pt>
                <c:pt idx="8139">
                  <c:v>52.5</c:v>
                </c:pt>
                <c:pt idx="8140">
                  <c:v>52.5</c:v>
                </c:pt>
                <c:pt idx="8141">
                  <c:v>52.5</c:v>
                </c:pt>
                <c:pt idx="8142">
                  <c:v>52.5</c:v>
                </c:pt>
                <c:pt idx="8143">
                  <c:v>52.5</c:v>
                </c:pt>
                <c:pt idx="8144">
                  <c:v>52.5</c:v>
                </c:pt>
                <c:pt idx="8145">
                  <c:v>52.5</c:v>
                </c:pt>
                <c:pt idx="8146">
                  <c:v>52.5</c:v>
                </c:pt>
                <c:pt idx="8147">
                  <c:v>52.5</c:v>
                </c:pt>
                <c:pt idx="8148">
                  <c:v>52.5</c:v>
                </c:pt>
                <c:pt idx="8149">
                  <c:v>52.5</c:v>
                </c:pt>
                <c:pt idx="8150">
                  <c:v>52.5</c:v>
                </c:pt>
                <c:pt idx="8151">
                  <c:v>52.5</c:v>
                </c:pt>
                <c:pt idx="8152">
                  <c:v>52.5</c:v>
                </c:pt>
                <c:pt idx="8153">
                  <c:v>52.5</c:v>
                </c:pt>
                <c:pt idx="8154">
                  <c:v>52.5</c:v>
                </c:pt>
                <c:pt idx="8155">
                  <c:v>52.5</c:v>
                </c:pt>
                <c:pt idx="8156">
                  <c:v>52.5</c:v>
                </c:pt>
                <c:pt idx="8157">
                  <c:v>52.5</c:v>
                </c:pt>
                <c:pt idx="8158">
                  <c:v>52.5</c:v>
                </c:pt>
                <c:pt idx="8159">
                  <c:v>52.5</c:v>
                </c:pt>
                <c:pt idx="8160">
                  <c:v>52.5</c:v>
                </c:pt>
                <c:pt idx="8161">
                  <c:v>52.5</c:v>
                </c:pt>
                <c:pt idx="8162">
                  <c:v>52.5</c:v>
                </c:pt>
                <c:pt idx="8163">
                  <c:v>52.5</c:v>
                </c:pt>
                <c:pt idx="8164">
                  <c:v>52.5</c:v>
                </c:pt>
                <c:pt idx="8165">
                  <c:v>52.5</c:v>
                </c:pt>
                <c:pt idx="8166">
                  <c:v>52.5</c:v>
                </c:pt>
                <c:pt idx="8167">
                  <c:v>52.5</c:v>
                </c:pt>
                <c:pt idx="8168">
                  <c:v>52.5</c:v>
                </c:pt>
                <c:pt idx="8169">
                  <c:v>52.5</c:v>
                </c:pt>
                <c:pt idx="8170">
                  <c:v>52.5</c:v>
                </c:pt>
                <c:pt idx="8171">
                  <c:v>52.5</c:v>
                </c:pt>
                <c:pt idx="8172">
                  <c:v>52.5</c:v>
                </c:pt>
                <c:pt idx="8173">
                  <c:v>52.5</c:v>
                </c:pt>
                <c:pt idx="8174">
                  <c:v>52.5</c:v>
                </c:pt>
                <c:pt idx="8175">
                  <c:v>52.5</c:v>
                </c:pt>
                <c:pt idx="8176">
                  <c:v>52.5</c:v>
                </c:pt>
                <c:pt idx="8177">
                  <c:v>52.5</c:v>
                </c:pt>
                <c:pt idx="8178">
                  <c:v>52.5</c:v>
                </c:pt>
                <c:pt idx="8179">
                  <c:v>52.5</c:v>
                </c:pt>
                <c:pt idx="8180">
                  <c:v>52.5</c:v>
                </c:pt>
                <c:pt idx="8181">
                  <c:v>52.5</c:v>
                </c:pt>
                <c:pt idx="8182">
                  <c:v>52.5</c:v>
                </c:pt>
                <c:pt idx="8183">
                  <c:v>52.5</c:v>
                </c:pt>
                <c:pt idx="8184">
                  <c:v>52.5</c:v>
                </c:pt>
                <c:pt idx="8185">
                  <c:v>52.5</c:v>
                </c:pt>
                <c:pt idx="8186">
                  <c:v>52.5</c:v>
                </c:pt>
                <c:pt idx="8187">
                  <c:v>52.5</c:v>
                </c:pt>
                <c:pt idx="8188">
                  <c:v>52.5</c:v>
                </c:pt>
                <c:pt idx="8189">
                  <c:v>52.5</c:v>
                </c:pt>
                <c:pt idx="8190">
                  <c:v>52.5</c:v>
                </c:pt>
                <c:pt idx="8191">
                  <c:v>52.5</c:v>
                </c:pt>
                <c:pt idx="8192">
                  <c:v>52.5</c:v>
                </c:pt>
                <c:pt idx="8193">
                  <c:v>52.5</c:v>
                </c:pt>
                <c:pt idx="8194">
                  <c:v>52.5</c:v>
                </c:pt>
                <c:pt idx="8195">
                  <c:v>52.5</c:v>
                </c:pt>
                <c:pt idx="8196">
                  <c:v>52.5</c:v>
                </c:pt>
                <c:pt idx="8197">
                  <c:v>52.5</c:v>
                </c:pt>
                <c:pt idx="8198">
                  <c:v>52.5</c:v>
                </c:pt>
                <c:pt idx="8199">
                  <c:v>52.5</c:v>
                </c:pt>
                <c:pt idx="8200">
                  <c:v>52.5</c:v>
                </c:pt>
                <c:pt idx="8201">
                  <c:v>0</c:v>
                </c:pt>
                <c:pt idx="8202">
                  <c:v>52.5</c:v>
                </c:pt>
                <c:pt idx="8203">
                  <c:v>52.5</c:v>
                </c:pt>
                <c:pt idx="8204">
                  <c:v>52.5</c:v>
                </c:pt>
                <c:pt idx="8205">
                  <c:v>52.5</c:v>
                </c:pt>
                <c:pt idx="8206">
                  <c:v>52.5</c:v>
                </c:pt>
                <c:pt idx="8207">
                  <c:v>52.5</c:v>
                </c:pt>
                <c:pt idx="8208">
                  <c:v>52.5</c:v>
                </c:pt>
                <c:pt idx="8209">
                  <c:v>52.5</c:v>
                </c:pt>
                <c:pt idx="8210">
                  <c:v>52.5</c:v>
                </c:pt>
                <c:pt idx="8211">
                  <c:v>52.5</c:v>
                </c:pt>
                <c:pt idx="8212">
                  <c:v>52.5</c:v>
                </c:pt>
                <c:pt idx="8213">
                  <c:v>52.5</c:v>
                </c:pt>
                <c:pt idx="8214">
                  <c:v>52.5</c:v>
                </c:pt>
                <c:pt idx="8215">
                  <c:v>52.5</c:v>
                </c:pt>
                <c:pt idx="8216">
                  <c:v>52.5</c:v>
                </c:pt>
                <c:pt idx="8217">
                  <c:v>52.5</c:v>
                </c:pt>
                <c:pt idx="8218">
                  <c:v>52.5</c:v>
                </c:pt>
                <c:pt idx="8219">
                  <c:v>52.5</c:v>
                </c:pt>
                <c:pt idx="8220">
                  <c:v>52.5</c:v>
                </c:pt>
                <c:pt idx="8221">
                  <c:v>52.5</c:v>
                </c:pt>
                <c:pt idx="8222">
                  <c:v>52.5</c:v>
                </c:pt>
                <c:pt idx="8223">
                  <c:v>52.5</c:v>
                </c:pt>
                <c:pt idx="8224">
                  <c:v>52.5</c:v>
                </c:pt>
                <c:pt idx="8225">
                  <c:v>52.5</c:v>
                </c:pt>
                <c:pt idx="8226">
                  <c:v>52.5</c:v>
                </c:pt>
                <c:pt idx="8227">
                  <c:v>52.5</c:v>
                </c:pt>
                <c:pt idx="8228">
                  <c:v>52.5</c:v>
                </c:pt>
                <c:pt idx="8229">
                  <c:v>52.5</c:v>
                </c:pt>
                <c:pt idx="8230">
                  <c:v>52.5</c:v>
                </c:pt>
                <c:pt idx="8231">
                  <c:v>52.5</c:v>
                </c:pt>
                <c:pt idx="8232">
                  <c:v>52.5</c:v>
                </c:pt>
                <c:pt idx="8233">
                  <c:v>52.5</c:v>
                </c:pt>
                <c:pt idx="8234">
                  <c:v>52.5</c:v>
                </c:pt>
                <c:pt idx="8235">
                  <c:v>52.5</c:v>
                </c:pt>
                <c:pt idx="8236">
                  <c:v>52.5</c:v>
                </c:pt>
                <c:pt idx="8237">
                  <c:v>52.5</c:v>
                </c:pt>
                <c:pt idx="8238">
                  <c:v>52.5</c:v>
                </c:pt>
                <c:pt idx="8239">
                  <c:v>52.5</c:v>
                </c:pt>
                <c:pt idx="8240">
                  <c:v>0</c:v>
                </c:pt>
                <c:pt idx="8241">
                  <c:v>52.5</c:v>
                </c:pt>
                <c:pt idx="8242">
                  <c:v>52.5</c:v>
                </c:pt>
                <c:pt idx="8243">
                  <c:v>52.5</c:v>
                </c:pt>
                <c:pt idx="8244">
                  <c:v>52.5</c:v>
                </c:pt>
                <c:pt idx="8245">
                  <c:v>52.5</c:v>
                </c:pt>
                <c:pt idx="8246">
                  <c:v>52.5</c:v>
                </c:pt>
                <c:pt idx="8247">
                  <c:v>52.5</c:v>
                </c:pt>
                <c:pt idx="8248">
                  <c:v>52.5</c:v>
                </c:pt>
                <c:pt idx="8249">
                  <c:v>52.5</c:v>
                </c:pt>
                <c:pt idx="8250">
                  <c:v>52.5</c:v>
                </c:pt>
                <c:pt idx="8251">
                  <c:v>52.5</c:v>
                </c:pt>
                <c:pt idx="8252">
                  <c:v>52.5</c:v>
                </c:pt>
                <c:pt idx="8253">
                  <c:v>52.5</c:v>
                </c:pt>
                <c:pt idx="8254">
                  <c:v>52.5</c:v>
                </c:pt>
                <c:pt idx="8255">
                  <c:v>52.5</c:v>
                </c:pt>
                <c:pt idx="8256">
                  <c:v>52.5</c:v>
                </c:pt>
                <c:pt idx="8257">
                  <c:v>52.5</c:v>
                </c:pt>
                <c:pt idx="8258">
                  <c:v>52.5</c:v>
                </c:pt>
                <c:pt idx="8259">
                  <c:v>52.5</c:v>
                </c:pt>
                <c:pt idx="8260">
                  <c:v>52.5</c:v>
                </c:pt>
                <c:pt idx="8261">
                  <c:v>52.5</c:v>
                </c:pt>
                <c:pt idx="8262">
                  <c:v>52.5</c:v>
                </c:pt>
                <c:pt idx="8263">
                  <c:v>52.5</c:v>
                </c:pt>
                <c:pt idx="8264">
                  <c:v>52.5</c:v>
                </c:pt>
                <c:pt idx="8265">
                  <c:v>52.5</c:v>
                </c:pt>
                <c:pt idx="8266">
                  <c:v>52.5</c:v>
                </c:pt>
                <c:pt idx="8267">
                  <c:v>52.5</c:v>
                </c:pt>
                <c:pt idx="8268">
                  <c:v>52.5</c:v>
                </c:pt>
                <c:pt idx="8269">
                  <c:v>52.5</c:v>
                </c:pt>
                <c:pt idx="8270">
                  <c:v>52.5</c:v>
                </c:pt>
                <c:pt idx="8271">
                  <c:v>52.5</c:v>
                </c:pt>
                <c:pt idx="8272">
                  <c:v>52.5</c:v>
                </c:pt>
                <c:pt idx="8273">
                  <c:v>0</c:v>
                </c:pt>
                <c:pt idx="8274">
                  <c:v>0</c:v>
                </c:pt>
                <c:pt idx="8275">
                  <c:v>52.5</c:v>
                </c:pt>
                <c:pt idx="8276">
                  <c:v>52.5</c:v>
                </c:pt>
                <c:pt idx="8277">
                  <c:v>52.5</c:v>
                </c:pt>
                <c:pt idx="8278">
                  <c:v>52.5</c:v>
                </c:pt>
                <c:pt idx="8279">
                  <c:v>52.5</c:v>
                </c:pt>
                <c:pt idx="8280">
                  <c:v>52.5</c:v>
                </c:pt>
                <c:pt idx="8281">
                  <c:v>52.5</c:v>
                </c:pt>
                <c:pt idx="8282">
                  <c:v>52.5</c:v>
                </c:pt>
                <c:pt idx="8283">
                  <c:v>52.5</c:v>
                </c:pt>
                <c:pt idx="8284">
                  <c:v>52.5</c:v>
                </c:pt>
                <c:pt idx="8285">
                  <c:v>52.5</c:v>
                </c:pt>
                <c:pt idx="8286">
                  <c:v>52.5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52.5</c:v>
                </c:pt>
                <c:pt idx="8291">
                  <c:v>52.5</c:v>
                </c:pt>
                <c:pt idx="8292">
                  <c:v>52.5</c:v>
                </c:pt>
                <c:pt idx="8293">
                  <c:v>52.5</c:v>
                </c:pt>
                <c:pt idx="8294">
                  <c:v>52.5</c:v>
                </c:pt>
                <c:pt idx="8295">
                  <c:v>52.5</c:v>
                </c:pt>
                <c:pt idx="8296">
                  <c:v>52.5</c:v>
                </c:pt>
                <c:pt idx="8297">
                  <c:v>52.5</c:v>
                </c:pt>
                <c:pt idx="8298">
                  <c:v>52.5</c:v>
                </c:pt>
                <c:pt idx="8299">
                  <c:v>52.5</c:v>
                </c:pt>
                <c:pt idx="8300">
                  <c:v>52.5</c:v>
                </c:pt>
                <c:pt idx="8301">
                  <c:v>52.5</c:v>
                </c:pt>
                <c:pt idx="8302">
                  <c:v>52.5</c:v>
                </c:pt>
                <c:pt idx="8303">
                  <c:v>52.5</c:v>
                </c:pt>
                <c:pt idx="8304">
                  <c:v>52.5</c:v>
                </c:pt>
                <c:pt idx="8305">
                  <c:v>52.5</c:v>
                </c:pt>
                <c:pt idx="8306">
                  <c:v>52.5</c:v>
                </c:pt>
                <c:pt idx="8307">
                  <c:v>52.5</c:v>
                </c:pt>
                <c:pt idx="8308">
                  <c:v>52.5</c:v>
                </c:pt>
                <c:pt idx="8309">
                  <c:v>52.5</c:v>
                </c:pt>
                <c:pt idx="8310">
                  <c:v>52.5</c:v>
                </c:pt>
                <c:pt idx="8311">
                  <c:v>52.5</c:v>
                </c:pt>
                <c:pt idx="8312">
                  <c:v>52.5</c:v>
                </c:pt>
                <c:pt idx="8313">
                  <c:v>52.5</c:v>
                </c:pt>
                <c:pt idx="8314">
                  <c:v>52.5</c:v>
                </c:pt>
                <c:pt idx="8315">
                  <c:v>52.5</c:v>
                </c:pt>
                <c:pt idx="8316">
                  <c:v>52.5</c:v>
                </c:pt>
                <c:pt idx="8317">
                  <c:v>52.5</c:v>
                </c:pt>
                <c:pt idx="8318">
                  <c:v>52.5</c:v>
                </c:pt>
                <c:pt idx="8319">
                  <c:v>52.5</c:v>
                </c:pt>
                <c:pt idx="8320">
                  <c:v>52.5</c:v>
                </c:pt>
                <c:pt idx="8321">
                  <c:v>52.5</c:v>
                </c:pt>
                <c:pt idx="8322">
                  <c:v>52.5</c:v>
                </c:pt>
                <c:pt idx="8323">
                  <c:v>52.5</c:v>
                </c:pt>
                <c:pt idx="8324">
                  <c:v>52.5</c:v>
                </c:pt>
                <c:pt idx="8325">
                  <c:v>52.5</c:v>
                </c:pt>
                <c:pt idx="8326">
                  <c:v>52.5</c:v>
                </c:pt>
                <c:pt idx="8327">
                  <c:v>52.5</c:v>
                </c:pt>
                <c:pt idx="8328">
                  <c:v>52.5</c:v>
                </c:pt>
                <c:pt idx="8329">
                  <c:v>52.5</c:v>
                </c:pt>
                <c:pt idx="8330">
                  <c:v>52.5</c:v>
                </c:pt>
                <c:pt idx="8331">
                  <c:v>52.5</c:v>
                </c:pt>
                <c:pt idx="8332">
                  <c:v>52.5</c:v>
                </c:pt>
                <c:pt idx="8333">
                  <c:v>52.5</c:v>
                </c:pt>
                <c:pt idx="8334">
                  <c:v>52.5</c:v>
                </c:pt>
                <c:pt idx="8335">
                  <c:v>52.5</c:v>
                </c:pt>
                <c:pt idx="8336">
                  <c:v>52.5</c:v>
                </c:pt>
                <c:pt idx="8337">
                  <c:v>52.5</c:v>
                </c:pt>
                <c:pt idx="8338">
                  <c:v>52.5</c:v>
                </c:pt>
                <c:pt idx="8339">
                  <c:v>52.5</c:v>
                </c:pt>
                <c:pt idx="8340">
                  <c:v>52.5</c:v>
                </c:pt>
                <c:pt idx="8341">
                  <c:v>52.5</c:v>
                </c:pt>
                <c:pt idx="8342">
                  <c:v>52.5</c:v>
                </c:pt>
                <c:pt idx="8343">
                  <c:v>52.5</c:v>
                </c:pt>
                <c:pt idx="8344">
                  <c:v>52.5</c:v>
                </c:pt>
                <c:pt idx="8345">
                  <c:v>52.5</c:v>
                </c:pt>
                <c:pt idx="8346">
                  <c:v>52.5</c:v>
                </c:pt>
                <c:pt idx="8347">
                  <c:v>52.5</c:v>
                </c:pt>
                <c:pt idx="8348">
                  <c:v>52.5</c:v>
                </c:pt>
                <c:pt idx="8349">
                  <c:v>52.5</c:v>
                </c:pt>
                <c:pt idx="8350">
                  <c:v>52.5</c:v>
                </c:pt>
                <c:pt idx="8351">
                  <c:v>52.5</c:v>
                </c:pt>
                <c:pt idx="8352">
                  <c:v>52.5</c:v>
                </c:pt>
                <c:pt idx="8353">
                  <c:v>52.5</c:v>
                </c:pt>
                <c:pt idx="8354">
                  <c:v>52.5</c:v>
                </c:pt>
                <c:pt idx="8355">
                  <c:v>52.5</c:v>
                </c:pt>
                <c:pt idx="8356">
                  <c:v>52.5</c:v>
                </c:pt>
                <c:pt idx="8357">
                  <c:v>52.5</c:v>
                </c:pt>
                <c:pt idx="8358">
                  <c:v>52.5</c:v>
                </c:pt>
                <c:pt idx="8359">
                  <c:v>52.5</c:v>
                </c:pt>
                <c:pt idx="8360">
                  <c:v>52.5</c:v>
                </c:pt>
                <c:pt idx="8361">
                  <c:v>52.5</c:v>
                </c:pt>
                <c:pt idx="8362">
                  <c:v>52.5</c:v>
                </c:pt>
                <c:pt idx="8363">
                  <c:v>52.5</c:v>
                </c:pt>
                <c:pt idx="8364">
                  <c:v>52.5</c:v>
                </c:pt>
                <c:pt idx="8365">
                  <c:v>52.5</c:v>
                </c:pt>
                <c:pt idx="8366">
                  <c:v>52.5</c:v>
                </c:pt>
                <c:pt idx="8367">
                  <c:v>52.5</c:v>
                </c:pt>
                <c:pt idx="8368">
                  <c:v>52.5</c:v>
                </c:pt>
                <c:pt idx="8369">
                  <c:v>52.5</c:v>
                </c:pt>
                <c:pt idx="8370">
                  <c:v>52.5</c:v>
                </c:pt>
                <c:pt idx="8371">
                  <c:v>52.5</c:v>
                </c:pt>
                <c:pt idx="8372">
                  <c:v>52.5</c:v>
                </c:pt>
                <c:pt idx="8373">
                  <c:v>52.5</c:v>
                </c:pt>
                <c:pt idx="8374">
                  <c:v>52.5</c:v>
                </c:pt>
                <c:pt idx="8375">
                  <c:v>52.5</c:v>
                </c:pt>
                <c:pt idx="8376">
                  <c:v>52.5</c:v>
                </c:pt>
                <c:pt idx="8377">
                  <c:v>52.5</c:v>
                </c:pt>
                <c:pt idx="8378">
                  <c:v>52.5</c:v>
                </c:pt>
                <c:pt idx="8379">
                  <c:v>52.5</c:v>
                </c:pt>
                <c:pt idx="8380">
                  <c:v>52.5</c:v>
                </c:pt>
                <c:pt idx="8381">
                  <c:v>52.5</c:v>
                </c:pt>
                <c:pt idx="8382">
                  <c:v>52.5</c:v>
                </c:pt>
                <c:pt idx="8383">
                  <c:v>52.5</c:v>
                </c:pt>
                <c:pt idx="8384">
                  <c:v>52.5</c:v>
                </c:pt>
                <c:pt idx="8385">
                  <c:v>52.5</c:v>
                </c:pt>
                <c:pt idx="8386">
                  <c:v>52.5</c:v>
                </c:pt>
                <c:pt idx="8387">
                  <c:v>52.5</c:v>
                </c:pt>
                <c:pt idx="8388">
                  <c:v>52.5</c:v>
                </c:pt>
                <c:pt idx="8389">
                  <c:v>52.5</c:v>
                </c:pt>
                <c:pt idx="8390">
                  <c:v>52.5</c:v>
                </c:pt>
                <c:pt idx="8391">
                  <c:v>52.5</c:v>
                </c:pt>
                <c:pt idx="8392">
                  <c:v>52.5</c:v>
                </c:pt>
                <c:pt idx="8393">
                  <c:v>52.5</c:v>
                </c:pt>
                <c:pt idx="8394">
                  <c:v>52.5</c:v>
                </c:pt>
                <c:pt idx="8395">
                  <c:v>52.5</c:v>
                </c:pt>
                <c:pt idx="8396">
                  <c:v>52.5</c:v>
                </c:pt>
                <c:pt idx="8397">
                  <c:v>52.5</c:v>
                </c:pt>
                <c:pt idx="8398">
                  <c:v>52.5</c:v>
                </c:pt>
                <c:pt idx="8399">
                  <c:v>52.5</c:v>
                </c:pt>
                <c:pt idx="8400">
                  <c:v>52.5</c:v>
                </c:pt>
                <c:pt idx="8401">
                  <c:v>52.5</c:v>
                </c:pt>
                <c:pt idx="8402">
                  <c:v>52.5</c:v>
                </c:pt>
                <c:pt idx="8403">
                  <c:v>52.5</c:v>
                </c:pt>
                <c:pt idx="8404">
                  <c:v>52.5</c:v>
                </c:pt>
                <c:pt idx="8405">
                  <c:v>52.5</c:v>
                </c:pt>
                <c:pt idx="8406">
                  <c:v>52.5</c:v>
                </c:pt>
                <c:pt idx="8407">
                  <c:v>52.5</c:v>
                </c:pt>
                <c:pt idx="8408">
                  <c:v>52.5</c:v>
                </c:pt>
                <c:pt idx="8409">
                  <c:v>52.5</c:v>
                </c:pt>
                <c:pt idx="8410">
                  <c:v>52.5</c:v>
                </c:pt>
                <c:pt idx="8411">
                  <c:v>52.5</c:v>
                </c:pt>
                <c:pt idx="8412">
                  <c:v>52.5</c:v>
                </c:pt>
                <c:pt idx="8413">
                  <c:v>52.5</c:v>
                </c:pt>
                <c:pt idx="8414">
                  <c:v>52.5</c:v>
                </c:pt>
                <c:pt idx="8415">
                  <c:v>52.5</c:v>
                </c:pt>
                <c:pt idx="8416">
                  <c:v>52.5</c:v>
                </c:pt>
                <c:pt idx="8417">
                  <c:v>52.5</c:v>
                </c:pt>
                <c:pt idx="8418">
                  <c:v>52.5</c:v>
                </c:pt>
                <c:pt idx="8419">
                  <c:v>52.5</c:v>
                </c:pt>
                <c:pt idx="8420">
                  <c:v>52.5</c:v>
                </c:pt>
                <c:pt idx="8421">
                  <c:v>52.5</c:v>
                </c:pt>
                <c:pt idx="8422">
                  <c:v>52.5</c:v>
                </c:pt>
                <c:pt idx="8423">
                  <c:v>52.5</c:v>
                </c:pt>
                <c:pt idx="8424">
                  <c:v>52.5</c:v>
                </c:pt>
                <c:pt idx="8425">
                  <c:v>52.5</c:v>
                </c:pt>
                <c:pt idx="8426">
                  <c:v>52.5</c:v>
                </c:pt>
                <c:pt idx="8427">
                  <c:v>52.5</c:v>
                </c:pt>
                <c:pt idx="8428">
                  <c:v>52.5</c:v>
                </c:pt>
                <c:pt idx="8429">
                  <c:v>52.5</c:v>
                </c:pt>
                <c:pt idx="8430">
                  <c:v>52.5</c:v>
                </c:pt>
                <c:pt idx="8431">
                  <c:v>52.5</c:v>
                </c:pt>
                <c:pt idx="8432">
                  <c:v>52.5</c:v>
                </c:pt>
                <c:pt idx="8433">
                  <c:v>52.5</c:v>
                </c:pt>
                <c:pt idx="8434">
                  <c:v>52.5</c:v>
                </c:pt>
                <c:pt idx="8435">
                  <c:v>52.5</c:v>
                </c:pt>
                <c:pt idx="8436">
                  <c:v>52.5</c:v>
                </c:pt>
                <c:pt idx="8437">
                  <c:v>52.5</c:v>
                </c:pt>
                <c:pt idx="8438">
                  <c:v>52.5</c:v>
                </c:pt>
                <c:pt idx="8439">
                  <c:v>52.5</c:v>
                </c:pt>
                <c:pt idx="8440">
                  <c:v>52.5</c:v>
                </c:pt>
                <c:pt idx="8441">
                  <c:v>52.5</c:v>
                </c:pt>
                <c:pt idx="8442">
                  <c:v>52.5</c:v>
                </c:pt>
                <c:pt idx="8443">
                  <c:v>52.5</c:v>
                </c:pt>
                <c:pt idx="8444">
                  <c:v>52.5</c:v>
                </c:pt>
                <c:pt idx="8445">
                  <c:v>52.5</c:v>
                </c:pt>
                <c:pt idx="8446">
                  <c:v>52.5</c:v>
                </c:pt>
                <c:pt idx="8447">
                  <c:v>52.5</c:v>
                </c:pt>
                <c:pt idx="8448">
                  <c:v>52.5</c:v>
                </c:pt>
                <c:pt idx="8449">
                  <c:v>52.5</c:v>
                </c:pt>
                <c:pt idx="8450">
                  <c:v>52.5</c:v>
                </c:pt>
                <c:pt idx="8451">
                  <c:v>52.5</c:v>
                </c:pt>
                <c:pt idx="8452">
                  <c:v>52.5</c:v>
                </c:pt>
                <c:pt idx="8453">
                  <c:v>52.5</c:v>
                </c:pt>
                <c:pt idx="8454">
                  <c:v>52.5</c:v>
                </c:pt>
                <c:pt idx="8455">
                  <c:v>52.5</c:v>
                </c:pt>
                <c:pt idx="8456">
                  <c:v>52.5</c:v>
                </c:pt>
                <c:pt idx="8457">
                  <c:v>52.5</c:v>
                </c:pt>
                <c:pt idx="8458">
                  <c:v>52.5</c:v>
                </c:pt>
                <c:pt idx="8459">
                  <c:v>52.5</c:v>
                </c:pt>
                <c:pt idx="8460">
                  <c:v>52.5</c:v>
                </c:pt>
                <c:pt idx="8461">
                  <c:v>52.5</c:v>
                </c:pt>
                <c:pt idx="8462">
                  <c:v>52.5</c:v>
                </c:pt>
                <c:pt idx="8463">
                  <c:v>52.5</c:v>
                </c:pt>
                <c:pt idx="8464">
                  <c:v>52.5</c:v>
                </c:pt>
                <c:pt idx="8465">
                  <c:v>52.5</c:v>
                </c:pt>
                <c:pt idx="8466">
                  <c:v>52.5</c:v>
                </c:pt>
                <c:pt idx="8467">
                  <c:v>52.5</c:v>
                </c:pt>
                <c:pt idx="8468">
                  <c:v>52.5</c:v>
                </c:pt>
                <c:pt idx="8469">
                  <c:v>52.5</c:v>
                </c:pt>
                <c:pt idx="8470">
                  <c:v>52.5</c:v>
                </c:pt>
                <c:pt idx="8471">
                  <c:v>52.5</c:v>
                </c:pt>
                <c:pt idx="8472">
                  <c:v>52.5</c:v>
                </c:pt>
                <c:pt idx="8473">
                  <c:v>52.5</c:v>
                </c:pt>
                <c:pt idx="8474">
                  <c:v>52.5</c:v>
                </c:pt>
                <c:pt idx="8475">
                  <c:v>52.5</c:v>
                </c:pt>
                <c:pt idx="8476">
                  <c:v>52.5</c:v>
                </c:pt>
                <c:pt idx="8477">
                  <c:v>52.5</c:v>
                </c:pt>
                <c:pt idx="8478">
                  <c:v>52.5</c:v>
                </c:pt>
                <c:pt idx="8479">
                  <c:v>52.5</c:v>
                </c:pt>
                <c:pt idx="8480">
                  <c:v>52.5</c:v>
                </c:pt>
                <c:pt idx="8481">
                  <c:v>52.5</c:v>
                </c:pt>
                <c:pt idx="8482">
                  <c:v>52.5</c:v>
                </c:pt>
                <c:pt idx="8483">
                  <c:v>52.5</c:v>
                </c:pt>
                <c:pt idx="8484">
                  <c:v>52.5</c:v>
                </c:pt>
                <c:pt idx="8485">
                  <c:v>52.5</c:v>
                </c:pt>
                <c:pt idx="8486">
                  <c:v>52.5</c:v>
                </c:pt>
                <c:pt idx="8487">
                  <c:v>52.5</c:v>
                </c:pt>
                <c:pt idx="8488">
                  <c:v>52.5</c:v>
                </c:pt>
                <c:pt idx="8489">
                  <c:v>52.5</c:v>
                </c:pt>
                <c:pt idx="8490">
                  <c:v>52.5</c:v>
                </c:pt>
                <c:pt idx="8491">
                  <c:v>52.5</c:v>
                </c:pt>
                <c:pt idx="8492">
                  <c:v>52.5</c:v>
                </c:pt>
                <c:pt idx="8493">
                  <c:v>52.5</c:v>
                </c:pt>
                <c:pt idx="8494">
                  <c:v>52.5</c:v>
                </c:pt>
                <c:pt idx="8495">
                  <c:v>52.5</c:v>
                </c:pt>
                <c:pt idx="8496">
                  <c:v>52.5</c:v>
                </c:pt>
                <c:pt idx="8497">
                  <c:v>52.5</c:v>
                </c:pt>
                <c:pt idx="8498">
                  <c:v>52.5</c:v>
                </c:pt>
                <c:pt idx="8499">
                  <c:v>52.5</c:v>
                </c:pt>
                <c:pt idx="8500">
                  <c:v>52.5</c:v>
                </c:pt>
                <c:pt idx="8501">
                  <c:v>52.5</c:v>
                </c:pt>
                <c:pt idx="8502">
                  <c:v>52.5</c:v>
                </c:pt>
                <c:pt idx="8503">
                  <c:v>52.5</c:v>
                </c:pt>
                <c:pt idx="8504">
                  <c:v>52.5</c:v>
                </c:pt>
                <c:pt idx="8505">
                  <c:v>52.5</c:v>
                </c:pt>
                <c:pt idx="8506">
                  <c:v>52.5</c:v>
                </c:pt>
                <c:pt idx="8507">
                  <c:v>52.5</c:v>
                </c:pt>
                <c:pt idx="8508">
                  <c:v>52.5</c:v>
                </c:pt>
                <c:pt idx="8509">
                  <c:v>52.5</c:v>
                </c:pt>
                <c:pt idx="8510">
                  <c:v>44.700125484502223</c:v>
                </c:pt>
                <c:pt idx="8511">
                  <c:v>34.510865759265926</c:v>
                </c:pt>
                <c:pt idx="8512">
                  <c:v>48.559753870274562</c:v>
                </c:pt>
                <c:pt idx="8513">
                  <c:v>42.5680668747857</c:v>
                </c:pt>
                <c:pt idx="8514">
                  <c:v>52.5</c:v>
                </c:pt>
                <c:pt idx="8515">
                  <c:v>52.5</c:v>
                </c:pt>
                <c:pt idx="8516">
                  <c:v>52.5</c:v>
                </c:pt>
                <c:pt idx="8517">
                  <c:v>52.5</c:v>
                </c:pt>
                <c:pt idx="8518">
                  <c:v>52.5</c:v>
                </c:pt>
                <c:pt idx="8519">
                  <c:v>52.5</c:v>
                </c:pt>
                <c:pt idx="8520">
                  <c:v>52.5</c:v>
                </c:pt>
                <c:pt idx="8521">
                  <c:v>52.5</c:v>
                </c:pt>
                <c:pt idx="8522">
                  <c:v>52.5</c:v>
                </c:pt>
                <c:pt idx="8523">
                  <c:v>46.962562658463412</c:v>
                </c:pt>
                <c:pt idx="8524">
                  <c:v>32.763366913423852</c:v>
                </c:pt>
                <c:pt idx="8525">
                  <c:v>31.89094994042739</c:v>
                </c:pt>
                <c:pt idx="8526">
                  <c:v>35.123354614396931</c:v>
                </c:pt>
                <c:pt idx="8527">
                  <c:v>42.68097999570864</c:v>
                </c:pt>
                <c:pt idx="8528">
                  <c:v>52.5</c:v>
                </c:pt>
                <c:pt idx="8529">
                  <c:v>48.384276199874421</c:v>
                </c:pt>
                <c:pt idx="8530">
                  <c:v>42.057262252476448</c:v>
                </c:pt>
                <c:pt idx="8531">
                  <c:v>41.835535733232291</c:v>
                </c:pt>
                <c:pt idx="8532">
                  <c:v>37.949454247824633</c:v>
                </c:pt>
                <c:pt idx="8533">
                  <c:v>37.644794894537881</c:v>
                </c:pt>
                <c:pt idx="8534">
                  <c:v>37.312662355044949</c:v>
                </c:pt>
                <c:pt idx="8535">
                  <c:v>44.471481375234134</c:v>
                </c:pt>
                <c:pt idx="8536">
                  <c:v>50.79473250699516</c:v>
                </c:pt>
                <c:pt idx="8537">
                  <c:v>37.594034770525468</c:v>
                </c:pt>
                <c:pt idx="8538">
                  <c:v>38.911786982676631</c:v>
                </c:pt>
                <c:pt idx="8539">
                  <c:v>24.961409903361982</c:v>
                </c:pt>
                <c:pt idx="8540">
                  <c:v>29.232140404275924</c:v>
                </c:pt>
                <c:pt idx="8541">
                  <c:v>28.242400112460018</c:v>
                </c:pt>
                <c:pt idx="8542">
                  <c:v>23.219134112348911</c:v>
                </c:pt>
                <c:pt idx="8543">
                  <c:v>39.102336134464622</c:v>
                </c:pt>
                <c:pt idx="8544">
                  <c:v>41.394220470741175</c:v>
                </c:pt>
                <c:pt idx="8545">
                  <c:v>29.362450824972711</c:v>
                </c:pt>
                <c:pt idx="8546">
                  <c:v>32.256564562293079</c:v>
                </c:pt>
                <c:pt idx="8547">
                  <c:v>35.014556566615056</c:v>
                </c:pt>
                <c:pt idx="8548">
                  <c:v>28.990588111801799</c:v>
                </c:pt>
                <c:pt idx="8549">
                  <c:v>31.94846910039314</c:v>
                </c:pt>
                <c:pt idx="8550">
                  <c:v>25.498390547579902</c:v>
                </c:pt>
                <c:pt idx="8551">
                  <c:v>48.272405687684113</c:v>
                </c:pt>
                <c:pt idx="8552">
                  <c:v>52.5</c:v>
                </c:pt>
                <c:pt idx="8553">
                  <c:v>52.5</c:v>
                </c:pt>
                <c:pt idx="8554">
                  <c:v>52.5</c:v>
                </c:pt>
                <c:pt idx="8555">
                  <c:v>52.5</c:v>
                </c:pt>
                <c:pt idx="8556">
                  <c:v>52.5</c:v>
                </c:pt>
                <c:pt idx="8557">
                  <c:v>52.5</c:v>
                </c:pt>
                <c:pt idx="8558">
                  <c:v>52.5</c:v>
                </c:pt>
                <c:pt idx="8559">
                  <c:v>52.5</c:v>
                </c:pt>
                <c:pt idx="8560">
                  <c:v>52.5</c:v>
                </c:pt>
                <c:pt idx="8561">
                  <c:v>52.5</c:v>
                </c:pt>
                <c:pt idx="8562">
                  <c:v>52.5</c:v>
                </c:pt>
                <c:pt idx="8563">
                  <c:v>52.5</c:v>
                </c:pt>
                <c:pt idx="8564">
                  <c:v>52.5</c:v>
                </c:pt>
                <c:pt idx="8565">
                  <c:v>51.474716881658424</c:v>
                </c:pt>
                <c:pt idx="8566">
                  <c:v>28.748308993411911</c:v>
                </c:pt>
                <c:pt idx="8567">
                  <c:v>32.15407113050037</c:v>
                </c:pt>
                <c:pt idx="8568">
                  <c:v>52.5</c:v>
                </c:pt>
                <c:pt idx="8569">
                  <c:v>52.5</c:v>
                </c:pt>
                <c:pt idx="8570">
                  <c:v>52.5</c:v>
                </c:pt>
                <c:pt idx="8571">
                  <c:v>52.5</c:v>
                </c:pt>
                <c:pt idx="8572">
                  <c:v>52.5</c:v>
                </c:pt>
                <c:pt idx="8573">
                  <c:v>52.5</c:v>
                </c:pt>
                <c:pt idx="8574">
                  <c:v>52.5</c:v>
                </c:pt>
                <c:pt idx="8575">
                  <c:v>50.596820439676549</c:v>
                </c:pt>
                <c:pt idx="8576">
                  <c:v>51.01095511207086</c:v>
                </c:pt>
                <c:pt idx="8577">
                  <c:v>39.832463197335983</c:v>
                </c:pt>
                <c:pt idx="8578">
                  <c:v>46.920078687647674</c:v>
                </c:pt>
                <c:pt idx="8579">
                  <c:v>36.444605757965064</c:v>
                </c:pt>
                <c:pt idx="8580">
                  <c:v>49.617650355571186</c:v>
                </c:pt>
                <c:pt idx="8581">
                  <c:v>40.940266564186459</c:v>
                </c:pt>
                <c:pt idx="8582">
                  <c:v>52.5</c:v>
                </c:pt>
                <c:pt idx="8583">
                  <c:v>38.041695911917714</c:v>
                </c:pt>
                <c:pt idx="8584">
                  <c:v>37.155685366199123</c:v>
                </c:pt>
                <c:pt idx="8585">
                  <c:v>52.5</c:v>
                </c:pt>
                <c:pt idx="8586">
                  <c:v>32.0017027333447</c:v>
                </c:pt>
                <c:pt idx="8587">
                  <c:v>33.072075880502553</c:v>
                </c:pt>
                <c:pt idx="8588">
                  <c:v>18.784882087269352</c:v>
                </c:pt>
                <c:pt idx="8589">
                  <c:v>27.609263601506655</c:v>
                </c:pt>
                <c:pt idx="8590">
                  <c:v>25.644898528482145</c:v>
                </c:pt>
                <c:pt idx="8591">
                  <c:v>27.811111183749063</c:v>
                </c:pt>
                <c:pt idx="8592">
                  <c:v>20.588362500956919</c:v>
                </c:pt>
                <c:pt idx="8593">
                  <c:v>25.448308003943339</c:v>
                </c:pt>
                <c:pt idx="8594">
                  <c:v>26.17442754484091</c:v>
                </c:pt>
                <c:pt idx="8595">
                  <c:v>24.766912875661774</c:v>
                </c:pt>
                <c:pt idx="8596">
                  <c:v>31.328732453862358</c:v>
                </c:pt>
                <c:pt idx="8597">
                  <c:v>30.759846978272208</c:v>
                </c:pt>
                <c:pt idx="8598">
                  <c:v>32.757545497947831</c:v>
                </c:pt>
                <c:pt idx="8599">
                  <c:v>49.959265421787904</c:v>
                </c:pt>
                <c:pt idx="8600">
                  <c:v>52.5</c:v>
                </c:pt>
                <c:pt idx="8601">
                  <c:v>52.5</c:v>
                </c:pt>
                <c:pt idx="8602">
                  <c:v>52.5</c:v>
                </c:pt>
                <c:pt idx="8603">
                  <c:v>52.5</c:v>
                </c:pt>
                <c:pt idx="8604">
                  <c:v>52.5</c:v>
                </c:pt>
                <c:pt idx="8605">
                  <c:v>52.5</c:v>
                </c:pt>
                <c:pt idx="8606">
                  <c:v>52.5</c:v>
                </c:pt>
                <c:pt idx="8607">
                  <c:v>52.5</c:v>
                </c:pt>
                <c:pt idx="8608">
                  <c:v>52.5</c:v>
                </c:pt>
                <c:pt idx="8609">
                  <c:v>52.5</c:v>
                </c:pt>
                <c:pt idx="8610">
                  <c:v>52.5</c:v>
                </c:pt>
                <c:pt idx="8611">
                  <c:v>52.5</c:v>
                </c:pt>
                <c:pt idx="8612">
                  <c:v>52.5</c:v>
                </c:pt>
                <c:pt idx="8613">
                  <c:v>52.5</c:v>
                </c:pt>
                <c:pt idx="8614">
                  <c:v>52.5</c:v>
                </c:pt>
                <c:pt idx="8615">
                  <c:v>32.490551554710237</c:v>
                </c:pt>
                <c:pt idx="8616">
                  <c:v>28.479437968721413</c:v>
                </c:pt>
                <c:pt idx="8617">
                  <c:v>25.495346983034551</c:v>
                </c:pt>
                <c:pt idx="8618">
                  <c:v>30.460807483958661</c:v>
                </c:pt>
                <c:pt idx="8619">
                  <c:v>22.357684941318666</c:v>
                </c:pt>
                <c:pt idx="8620">
                  <c:v>30.558681572024852</c:v>
                </c:pt>
                <c:pt idx="8621">
                  <c:v>33.203102725973167</c:v>
                </c:pt>
                <c:pt idx="8622">
                  <c:v>26.464407386740731</c:v>
                </c:pt>
                <c:pt idx="8623">
                  <c:v>29.086058770994214</c:v>
                </c:pt>
                <c:pt idx="8624">
                  <c:v>40.424897605326805</c:v>
                </c:pt>
                <c:pt idx="8625">
                  <c:v>50.610096777372519</c:v>
                </c:pt>
                <c:pt idx="8626">
                  <c:v>46.093482484625838</c:v>
                </c:pt>
                <c:pt idx="8627">
                  <c:v>46.62953659560776</c:v>
                </c:pt>
                <c:pt idx="8628">
                  <c:v>38.755944056047611</c:v>
                </c:pt>
                <c:pt idx="8629">
                  <c:v>37.34252061339339</c:v>
                </c:pt>
                <c:pt idx="8630">
                  <c:v>46.096628567143625</c:v>
                </c:pt>
                <c:pt idx="8631">
                  <c:v>52.5</c:v>
                </c:pt>
                <c:pt idx="8632">
                  <c:v>52.5</c:v>
                </c:pt>
                <c:pt idx="8633">
                  <c:v>52.5</c:v>
                </c:pt>
                <c:pt idx="8634">
                  <c:v>52.5</c:v>
                </c:pt>
                <c:pt idx="8635">
                  <c:v>52.5</c:v>
                </c:pt>
                <c:pt idx="8636">
                  <c:v>52.5</c:v>
                </c:pt>
                <c:pt idx="8637">
                  <c:v>52.5</c:v>
                </c:pt>
                <c:pt idx="8638">
                  <c:v>52.5</c:v>
                </c:pt>
                <c:pt idx="8639">
                  <c:v>52.5</c:v>
                </c:pt>
                <c:pt idx="8640">
                  <c:v>52.5</c:v>
                </c:pt>
                <c:pt idx="8641">
                  <c:v>52.5</c:v>
                </c:pt>
                <c:pt idx="8642">
                  <c:v>52.5</c:v>
                </c:pt>
                <c:pt idx="8643">
                  <c:v>52.5</c:v>
                </c:pt>
                <c:pt idx="8644">
                  <c:v>52.5</c:v>
                </c:pt>
                <c:pt idx="8645">
                  <c:v>52.5</c:v>
                </c:pt>
                <c:pt idx="8646">
                  <c:v>52.5</c:v>
                </c:pt>
                <c:pt idx="8647">
                  <c:v>52.5</c:v>
                </c:pt>
                <c:pt idx="8648">
                  <c:v>52.5</c:v>
                </c:pt>
                <c:pt idx="8649">
                  <c:v>52.5</c:v>
                </c:pt>
                <c:pt idx="8650">
                  <c:v>52.5</c:v>
                </c:pt>
                <c:pt idx="8651">
                  <c:v>52.5</c:v>
                </c:pt>
                <c:pt idx="8652">
                  <c:v>41.25379271581626</c:v>
                </c:pt>
                <c:pt idx="8653">
                  <c:v>45.629396699593485</c:v>
                </c:pt>
                <c:pt idx="8654">
                  <c:v>49.305725469154368</c:v>
                </c:pt>
                <c:pt idx="8655">
                  <c:v>40.159440733153815</c:v>
                </c:pt>
                <c:pt idx="8656">
                  <c:v>52.5</c:v>
                </c:pt>
                <c:pt idx="8657">
                  <c:v>52.5</c:v>
                </c:pt>
                <c:pt idx="8658">
                  <c:v>52.5</c:v>
                </c:pt>
                <c:pt idx="8659">
                  <c:v>52.5</c:v>
                </c:pt>
                <c:pt idx="8660">
                  <c:v>52.5</c:v>
                </c:pt>
                <c:pt idx="8661">
                  <c:v>52.5</c:v>
                </c:pt>
                <c:pt idx="8662">
                  <c:v>52.5</c:v>
                </c:pt>
                <c:pt idx="8663">
                  <c:v>52.5</c:v>
                </c:pt>
                <c:pt idx="8664">
                  <c:v>52.5</c:v>
                </c:pt>
                <c:pt idx="8665">
                  <c:v>52.5</c:v>
                </c:pt>
                <c:pt idx="8666">
                  <c:v>33.832643892185843</c:v>
                </c:pt>
                <c:pt idx="8667">
                  <c:v>34.825417798100261</c:v>
                </c:pt>
                <c:pt idx="8668">
                  <c:v>32.407454815937626</c:v>
                </c:pt>
                <c:pt idx="8669">
                  <c:v>22.487105577589318</c:v>
                </c:pt>
                <c:pt idx="8670">
                  <c:v>31.614928351599247</c:v>
                </c:pt>
                <c:pt idx="8671">
                  <c:v>48.865729177085313</c:v>
                </c:pt>
                <c:pt idx="8672">
                  <c:v>45.706763981364702</c:v>
                </c:pt>
                <c:pt idx="8673">
                  <c:v>47.002756094141432</c:v>
                </c:pt>
                <c:pt idx="8674">
                  <c:v>52.5</c:v>
                </c:pt>
                <c:pt idx="8675">
                  <c:v>47.048439415465054</c:v>
                </c:pt>
                <c:pt idx="8676">
                  <c:v>45.025175242945807</c:v>
                </c:pt>
                <c:pt idx="8677">
                  <c:v>40.871391891910662</c:v>
                </c:pt>
                <c:pt idx="8678">
                  <c:v>38.542159422795748</c:v>
                </c:pt>
                <c:pt idx="8679">
                  <c:v>43.523349207524461</c:v>
                </c:pt>
                <c:pt idx="8680">
                  <c:v>34.772939833701912</c:v>
                </c:pt>
                <c:pt idx="8681">
                  <c:v>41.321515716031172</c:v>
                </c:pt>
                <c:pt idx="8682">
                  <c:v>52.5</c:v>
                </c:pt>
                <c:pt idx="8683">
                  <c:v>52.5</c:v>
                </c:pt>
                <c:pt idx="8684">
                  <c:v>52.5</c:v>
                </c:pt>
                <c:pt idx="8685">
                  <c:v>52.5</c:v>
                </c:pt>
                <c:pt idx="8686">
                  <c:v>52.5</c:v>
                </c:pt>
                <c:pt idx="8687">
                  <c:v>52.5</c:v>
                </c:pt>
                <c:pt idx="8688">
                  <c:v>52.5</c:v>
                </c:pt>
                <c:pt idx="8689">
                  <c:v>52.5</c:v>
                </c:pt>
                <c:pt idx="8690">
                  <c:v>50.367718461579443</c:v>
                </c:pt>
                <c:pt idx="8691">
                  <c:v>28.32531519836698</c:v>
                </c:pt>
                <c:pt idx="8692">
                  <c:v>37.000566166129147</c:v>
                </c:pt>
                <c:pt idx="8693">
                  <c:v>27.132223706440982</c:v>
                </c:pt>
                <c:pt idx="8694">
                  <c:v>37.215668373753033</c:v>
                </c:pt>
                <c:pt idx="8695">
                  <c:v>41.190024183325932</c:v>
                </c:pt>
                <c:pt idx="8696">
                  <c:v>36.753980353904581</c:v>
                </c:pt>
                <c:pt idx="8697">
                  <c:v>47.73550340324914</c:v>
                </c:pt>
                <c:pt idx="8698">
                  <c:v>37.777958548844708</c:v>
                </c:pt>
                <c:pt idx="8699">
                  <c:v>32.428796183002888</c:v>
                </c:pt>
                <c:pt idx="8700">
                  <c:v>52.268543928493955</c:v>
                </c:pt>
                <c:pt idx="8701">
                  <c:v>33.030548200977364</c:v>
                </c:pt>
                <c:pt idx="8702">
                  <c:v>42.391352018941689</c:v>
                </c:pt>
                <c:pt idx="8703">
                  <c:v>36.459125307513432</c:v>
                </c:pt>
                <c:pt idx="8704">
                  <c:v>31.462879078738979</c:v>
                </c:pt>
                <c:pt idx="8705">
                  <c:v>39.40567255233077</c:v>
                </c:pt>
                <c:pt idx="8706">
                  <c:v>42.717577730645189</c:v>
                </c:pt>
                <c:pt idx="8707">
                  <c:v>29.581626413335925</c:v>
                </c:pt>
                <c:pt idx="8708">
                  <c:v>24.976362878766167</c:v>
                </c:pt>
                <c:pt idx="8709">
                  <c:v>25.944968230246332</c:v>
                </c:pt>
                <c:pt idx="8710">
                  <c:v>27.692163745389507</c:v>
                </c:pt>
                <c:pt idx="8711">
                  <c:v>52.5</c:v>
                </c:pt>
                <c:pt idx="8712">
                  <c:v>52.5</c:v>
                </c:pt>
                <c:pt idx="8713">
                  <c:v>52.5</c:v>
                </c:pt>
                <c:pt idx="8714">
                  <c:v>52.5</c:v>
                </c:pt>
                <c:pt idx="8715">
                  <c:v>52.5</c:v>
                </c:pt>
                <c:pt idx="8716">
                  <c:v>52.5</c:v>
                </c:pt>
                <c:pt idx="8717">
                  <c:v>52.5</c:v>
                </c:pt>
                <c:pt idx="8718">
                  <c:v>51.629414593525098</c:v>
                </c:pt>
                <c:pt idx="8719">
                  <c:v>36.057201987356166</c:v>
                </c:pt>
                <c:pt idx="8720">
                  <c:v>40.521601974990972</c:v>
                </c:pt>
                <c:pt idx="8721">
                  <c:v>49.906154990172126</c:v>
                </c:pt>
                <c:pt idx="8722">
                  <c:v>48.653379926271192</c:v>
                </c:pt>
                <c:pt idx="8723">
                  <c:v>40.188876573554481</c:v>
                </c:pt>
                <c:pt idx="8724">
                  <c:v>51.162455016744516</c:v>
                </c:pt>
                <c:pt idx="8725">
                  <c:v>41.295936805079698</c:v>
                </c:pt>
                <c:pt idx="8726">
                  <c:v>43.980871348450137</c:v>
                </c:pt>
                <c:pt idx="8727">
                  <c:v>39.752397040934966</c:v>
                </c:pt>
                <c:pt idx="8728">
                  <c:v>40.947558041275215</c:v>
                </c:pt>
                <c:pt idx="8729">
                  <c:v>0</c:v>
                </c:pt>
                <c:pt idx="8730">
                  <c:v>52.5</c:v>
                </c:pt>
                <c:pt idx="8731">
                  <c:v>52.5</c:v>
                </c:pt>
                <c:pt idx="8732">
                  <c:v>42.943090100164909</c:v>
                </c:pt>
                <c:pt idx="8733">
                  <c:v>29.768638562494971</c:v>
                </c:pt>
                <c:pt idx="8734">
                  <c:v>24.349797909690778</c:v>
                </c:pt>
                <c:pt idx="8735">
                  <c:v>30.776966931111247</c:v>
                </c:pt>
                <c:pt idx="8736">
                  <c:v>30.666414471491407</c:v>
                </c:pt>
                <c:pt idx="8737">
                  <c:v>35.325197994311566</c:v>
                </c:pt>
                <c:pt idx="8738">
                  <c:v>35.123468479817575</c:v>
                </c:pt>
                <c:pt idx="8739">
                  <c:v>29.872014768903227</c:v>
                </c:pt>
                <c:pt idx="8740">
                  <c:v>52.5</c:v>
                </c:pt>
                <c:pt idx="8741">
                  <c:v>52.5</c:v>
                </c:pt>
                <c:pt idx="8742">
                  <c:v>52.5</c:v>
                </c:pt>
                <c:pt idx="8743">
                  <c:v>52.5</c:v>
                </c:pt>
                <c:pt idx="8744">
                  <c:v>52.5</c:v>
                </c:pt>
                <c:pt idx="8745">
                  <c:v>52.5</c:v>
                </c:pt>
                <c:pt idx="8746">
                  <c:v>52.5</c:v>
                </c:pt>
                <c:pt idx="8747">
                  <c:v>52.5</c:v>
                </c:pt>
                <c:pt idx="8748">
                  <c:v>52.5</c:v>
                </c:pt>
                <c:pt idx="8749">
                  <c:v>52.5</c:v>
                </c:pt>
                <c:pt idx="8750">
                  <c:v>52.5</c:v>
                </c:pt>
                <c:pt idx="8751">
                  <c:v>52.5</c:v>
                </c:pt>
                <c:pt idx="8752">
                  <c:v>52.5</c:v>
                </c:pt>
                <c:pt idx="8753">
                  <c:v>52.5</c:v>
                </c:pt>
                <c:pt idx="8754">
                  <c:v>52.5</c:v>
                </c:pt>
                <c:pt idx="8755">
                  <c:v>40.278767895320243</c:v>
                </c:pt>
                <c:pt idx="8756">
                  <c:v>31.655027592962824</c:v>
                </c:pt>
                <c:pt idx="8757">
                  <c:v>30.555267440806347</c:v>
                </c:pt>
                <c:pt idx="8758">
                  <c:v>27.324194314580836</c:v>
                </c:pt>
                <c:pt idx="8759">
                  <c:v>26.9001962487168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A59-4BF0-9EEF-05E646897140}"/>
            </c:ext>
          </c:extLst>
        </c:ser>
        <c:ser>
          <c:idx val="1"/>
          <c:order val="1"/>
          <c:tx>
            <c:v>hydrogen gas supply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5616"/>
            <c:marker>
              <c:symbol val="none"/>
            </c:marker>
            <c:bubble3D val="0"/>
            <c:spPr>
              <a:ln w="22225" cap="rnd">
                <a:solidFill>
                  <a:srgbClr val="FF0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8A59-4BF0-9EEF-05E646897140}"/>
              </c:ext>
            </c:extLst>
          </c:dPt>
          <c:yVal>
            <c:numRef>
              <c:f>enflows!$DO$5:$DO$8764</c:f>
              <c:numCache>
                <c:formatCode>0.00</c:formatCode>
                <c:ptCount val="8760"/>
                <c:pt idx="0">
                  <c:v>28.937619123693192</c:v>
                </c:pt>
                <c:pt idx="1">
                  <c:v>29.181526647712118</c:v>
                </c:pt>
                <c:pt idx="2">
                  <c:v>35.906061018623596</c:v>
                </c:pt>
                <c:pt idx="3">
                  <c:v>30.197113902041661</c:v>
                </c:pt>
                <c:pt idx="4">
                  <c:v>39.680575482154765</c:v>
                </c:pt>
                <c:pt idx="5">
                  <c:v>28.937900307120923</c:v>
                </c:pt>
                <c:pt idx="6">
                  <c:v>34.463653876540825</c:v>
                </c:pt>
                <c:pt idx="7">
                  <c:v>49.714885333943144</c:v>
                </c:pt>
                <c:pt idx="8">
                  <c:v>52.035909258352248</c:v>
                </c:pt>
                <c:pt idx="9">
                  <c:v>39.197434936486005</c:v>
                </c:pt>
                <c:pt idx="10">
                  <c:v>42.405017056534533</c:v>
                </c:pt>
                <c:pt idx="11">
                  <c:v>52.649643138077238</c:v>
                </c:pt>
                <c:pt idx="12">
                  <c:v>44.239835470938544</c:v>
                </c:pt>
                <c:pt idx="13">
                  <c:v>49.033312665067861</c:v>
                </c:pt>
                <c:pt idx="14">
                  <c:v>46.72045133790553</c:v>
                </c:pt>
                <c:pt idx="15">
                  <c:v>55.109656171713041</c:v>
                </c:pt>
                <c:pt idx="16">
                  <c:v>43.113159834486204</c:v>
                </c:pt>
                <c:pt idx="17">
                  <c:v>41.642361864878509</c:v>
                </c:pt>
                <c:pt idx="18">
                  <c:v>51.464472314431603</c:v>
                </c:pt>
                <c:pt idx="19">
                  <c:v>23.922415090544455</c:v>
                </c:pt>
                <c:pt idx="20">
                  <c:v>27.341184610943184</c:v>
                </c:pt>
                <c:pt idx="21">
                  <c:v>35.897379810352717</c:v>
                </c:pt>
                <c:pt idx="22">
                  <c:v>22.263182112009549</c:v>
                </c:pt>
                <c:pt idx="23">
                  <c:v>31.97634296558164</c:v>
                </c:pt>
                <c:pt idx="24">
                  <c:v>24.388266932704035</c:v>
                </c:pt>
                <c:pt idx="25">
                  <c:v>32.464098239768632</c:v>
                </c:pt>
                <c:pt idx="26">
                  <c:v>24.520803465254936</c:v>
                </c:pt>
                <c:pt idx="27">
                  <c:v>25.511119681211845</c:v>
                </c:pt>
                <c:pt idx="28">
                  <c:v>33.396098009194354</c:v>
                </c:pt>
                <c:pt idx="29">
                  <c:v>24.913240774809001</c:v>
                </c:pt>
                <c:pt idx="30">
                  <c:v>29.341791231924365</c:v>
                </c:pt>
                <c:pt idx="31">
                  <c:v>39.509311433120978</c:v>
                </c:pt>
                <c:pt idx="32">
                  <c:v>47.967731314642279</c:v>
                </c:pt>
                <c:pt idx="33">
                  <c:v>248.54210386696352</c:v>
                </c:pt>
                <c:pt idx="34">
                  <c:v>45.908484293026973</c:v>
                </c:pt>
                <c:pt idx="35">
                  <c:v>48.509442364620028</c:v>
                </c:pt>
                <c:pt idx="36">
                  <c:v>42.188928385119624</c:v>
                </c:pt>
                <c:pt idx="37">
                  <c:v>48.447905583817786</c:v>
                </c:pt>
                <c:pt idx="38">
                  <c:v>54.000815584927835</c:v>
                </c:pt>
                <c:pt idx="39">
                  <c:v>43.927072445318608</c:v>
                </c:pt>
                <c:pt idx="40">
                  <c:v>46.658515454017632</c:v>
                </c:pt>
                <c:pt idx="41">
                  <c:v>43.552426130094524</c:v>
                </c:pt>
                <c:pt idx="42">
                  <c:v>43.958768910782858</c:v>
                </c:pt>
                <c:pt idx="43">
                  <c:v>31.289385334022985</c:v>
                </c:pt>
                <c:pt idx="44">
                  <c:v>30.548168944433897</c:v>
                </c:pt>
                <c:pt idx="45">
                  <c:v>30.265547251865719</c:v>
                </c:pt>
                <c:pt idx="46">
                  <c:v>24.833877875471334</c:v>
                </c:pt>
                <c:pt idx="47">
                  <c:v>28.224889313573922</c:v>
                </c:pt>
                <c:pt idx="48">
                  <c:v>23.977170940470494</c:v>
                </c:pt>
                <c:pt idx="49">
                  <c:v>27.961891736902853</c:v>
                </c:pt>
                <c:pt idx="50">
                  <c:v>25.88893730044655</c:v>
                </c:pt>
                <c:pt idx="51">
                  <c:v>23.897875418316964</c:v>
                </c:pt>
                <c:pt idx="52">
                  <c:v>28.689271959959285</c:v>
                </c:pt>
                <c:pt idx="53">
                  <c:v>30.994391583419635</c:v>
                </c:pt>
                <c:pt idx="54">
                  <c:v>36.196134365906815</c:v>
                </c:pt>
                <c:pt idx="55">
                  <c:v>42.181264069221257</c:v>
                </c:pt>
                <c:pt idx="56">
                  <c:v>43.92484789725296</c:v>
                </c:pt>
                <c:pt idx="57">
                  <c:v>49.622716103084045</c:v>
                </c:pt>
                <c:pt idx="58">
                  <c:v>37.85309194840827</c:v>
                </c:pt>
                <c:pt idx="59">
                  <c:v>231.63150920094429</c:v>
                </c:pt>
                <c:pt idx="60">
                  <c:v>41.928477775490634</c:v>
                </c:pt>
                <c:pt idx="61">
                  <c:v>28.570626513282395</c:v>
                </c:pt>
                <c:pt idx="62">
                  <c:v>57.775807430640725</c:v>
                </c:pt>
                <c:pt idx="63">
                  <c:v>25.28630929760007</c:v>
                </c:pt>
                <c:pt idx="64">
                  <c:v>46.840324379019101</c:v>
                </c:pt>
                <c:pt idx="65">
                  <c:v>23.935781184132146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2.008776593418425</c:v>
                </c:pt>
                <c:pt idx="71">
                  <c:v>28.378650994778695</c:v>
                </c:pt>
                <c:pt idx="72">
                  <c:v>35.236293495428903</c:v>
                </c:pt>
                <c:pt idx="73">
                  <c:v>22.410161763029425</c:v>
                </c:pt>
                <c:pt idx="74">
                  <c:v>31.910314432871992</c:v>
                </c:pt>
                <c:pt idx="75">
                  <c:v>24.930259996372143</c:v>
                </c:pt>
                <c:pt idx="76">
                  <c:v>35.822689452897187</c:v>
                </c:pt>
                <c:pt idx="77">
                  <c:v>219.3028532712032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35.187491662808114</c:v>
                </c:pt>
                <c:pt idx="93">
                  <c:v>23.49888518671478</c:v>
                </c:pt>
                <c:pt idx="94">
                  <c:v>29.88492451686988</c:v>
                </c:pt>
                <c:pt idx="95">
                  <c:v>27.968821004465649</c:v>
                </c:pt>
                <c:pt idx="96">
                  <c:v>31.201267445331396</c:v>
                </c:pt>
                <c:pt idx="97">
                  <c:v>22.909071968796649</c:v>
                </c:pt>
                <c:pt idx="98">
                  <c:v>32.014296255027858</c:v>
                </c:pt>
                <c:pt idx="99">
                  <c:v>22.116634758070433</c:v>
                </c:pt>
                <c:pt idx="100">
                  <c:v>35.560306790813527</c:v>
                </c:pt>
                <c:pt idx="101">
                  <c:v>22.126122242695242</c:v>
                </c:pt>
                <c:pt idx="102">
                  <c:v>23.340573693120696</c:v>
                </c:pt>
                <c:pt idx="103">
                  <c:v>37.285401303846996</c:v>
                </c:pt>
                <c:pt idx="104">
                  <c:v>40.733413614740265</c:v>
                </c:pt>
                <c:pt idx="105">
                  <c:v>32.895719710548306</c:v>
                </c:pt>
                <c:pt idx="106">
                  <c:v>45.459538682013942</c:v>
                </c:pt>
                <c:pt idx="107">
                  <c:v>37.591460478138181</c:v>
                </c:pt>
                <c:pt idx="108">
                  <c:v>41.892809702892876</c:v>
                </c:pt>
                <c:pt idx="109">
                  <c:v>48.703269908157324</c:v>
                </c:pt>
                <c:pt idx="110">
                  <c:v>49.705361012489732</c:v>
                </c:pt>
                <c:pt idx="111">
                  <c:v>33.630661533696156</c:v>
                </c:pt>
                <c:pt idx="112">
                  <c:v>32.821851514131829</c:v>
                </c:pt>
                <c:pt idx="113">
                  <c:v>43.412919733362862</c:v>
                </c:pt>
                <c:pt idx="114">
                  <c:v>36.841277185110116</c:v>
                </c:pt>
                <c:pt idx="115">
                  <c:v>32.839256116763316</c:v>
                </c:pt>
                <c:pt idx="116">
                  <c:v>20.378663979393899</c:v>
                </c:pt>
                <c:pt idx="117">
                  <c:v>23.186159042241478</c:v>
                </c:pt>
                <c:pt idx="118">
                  <c:v>31.776227812859773</c:v>
                </c:pt>
                <c:pt idx="119">
                  <c:v>50.037613144898749</c:v>
                </c:pt>
                <c:pt idx="120">
                  <c:v>33.092154045952746</c:v>
                </c:pt>
                <c:pt idx="121">
                  <c:v>18.922924645315646</c:v>
                </c:pt>
                <c:pt idx="122">
                  <c:v>28.29225302500188</c:v>
                </c:pt>
                <c:pt idx="123">
                  <c:v>27.696772012249991</c:v>
                </c:pt>
                <c:pt idx="124">
                  <c:v>29.923843105591775</c:v>
                </c:pt>
                <c:pt idx="125">
                  <c:v>26.376974464175188</c:v>
                </c:pt>
                <c:pt idx="126">
                  <c:v>37.333199029442056</c:v>
                </c:pt>
                <c:pt idx="127">
                  <c:v>43.100072983025882</c:v>
                </c:pt>
                <c:pt idx="128">
                  <c:v>52.558670177156905</c:v>
                </c:pt>
                <c:pt idx="129">
                  <c:v>42.805259992518771</c:v>
                </c:pt>
                <c:pt idx="130">
                  <c:v>45.200131627239394</c:v>
                </c:pt>
                <c:pt idx="131">
                  <c:v>48.32546315413326</c:v>
                </c:pt>
                <c:pt idx="132">
                  <c:v>32.989549548823447</c:v>
                </c:pt>
                <c:pt idx="133">
                  <c:v>38.778685268653476</c:v>
                </c:pt>
                <c:pt idx="134">
                  <c:v>44.797625773427157</c:v>
                </c:pt>
                <c:pt idx="135">
                  <c:v>40.285508780516359</c:v>
                </c:pt>
                <c:pt idx="136">
                  <c:v>53.525864521414093</c:v>
                </c:pt>
                <c:pt idx="137">
                  <c:v>38.49504784536196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30.976985021299864</c:v>
                </c:pt>
                <c:pt idx="144">
                  <c:v>30.424728499048157</c:v>
                </c:pt>
                <c:pt idx="145">
                  <c:v>28.406177146807675</c:v>
                </c:pt>
                <c:pt idx="146">
                  <c:v>24.352637658703873</c:v>
                </c:pt>
                <c:pt idx="147">
                  <c:v>31.325882969154872</c:v>
                </c:pt>
                <c:pt idx="148">
                  <c:v>22.667088971401483</c:v>
                </c:pt>
                <c:pt idx="149">
                  <c:v>22.858034942838241</c:v>
                </c:pt>
                <c:pt idx="150">
                  <c:v>176.48846479074581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1.791494351246143</c:v>
                </c:pt>
                <c:pt idx="163">
                  <c:v>31.304297200473933</c:v>
                </c:pt>
                <c:pt idx="164">
                  <c:v>34.760110948972276</c:v>
                </c:pt>
                <c:pt idx="165">
                  <c:v>21.520234554068292</c:v>
                </c:pt>
                <c:pt idx="166">
                  <c:v>23.600499800384728</c:v>
                </c:pt>
                <c:pt idx="167">
                  <c:v>33.523046381479631</c:v>
                </c:pt>
                <c:pt idx="168">
                  <c:v>171.000316763375</c:v>
                </c:pt>
                <c:pt idx="169">
                  <c:v>25.304539995924479</c:v>
                </c:pt>
                <c:pt idx="170">
                  <c:v>35.612560074803504</c:v>
                </c:pt>
                <c:pt idx="171">
                  <c:v>23.857595728940478</c:v>
                </c:pt>
                <c:pt idx="172">
                  <c:v>23.740673215158179</c:v>
                </c:pt>
                <c:pt idx="173">
                  <c:v>26.057543609116511</c:v>
                </c:pt>
                <c:pt idx="174">
                  <c:v>27.28655008390022</c:v>
                </c:pt>
                <c:pt idx="175">
                  <c:v>52.629388920411287</c:v>
                </c:pt>
                <c:pt idx="176">
                  <c:v>43.13885325238256</c:v>
                </c:pt>
                <c:pt idx="177">
                  <c:v>50.554208593868445</c:v>
                </c:pt>
                <c:pt idx="178">
                  <c:v>51.788154787493568</c:v>
                </c:pt>
                <c:pt idx="179">
                  <c:v>60.029931738000776</c:v>
                </c:pt>
                <c:pt idx="180">
                  <c:v>43.474757739006002</c:v>
                </c:pt>
                <c:pt idx="181">
                  <c:v>40.277725637045066</c:v>
                </c:pt>
                <c:pt idx="182">
                  <c:v>41.05164060379316</c:v>
                </c:pt>
                <c:pt idx="183">
                  <c:v>44.02723692251152</c:v>
                </c:pt>
                <c:pt idx="184">
                  <c:v>41.920975170759348</c:v>
                </c:pt>
                <c:pt idx="185">
                  <c:v>42.900675322000062</c:v>
                </c:pt>
                <c:pt idx="186">
                  <c:v>43.909677204337271</c:v>
                </c:pt>
                <c:pt idx="187">
                  <c:v>25.426051286199268</c:v>
                </c:pt>
                <c:pt idx="188">
                  <c:v>97.011260114348303</c:v>
                </c:pt>
                <c:pt idx="189">
                  <c:v>34.666188018156383</c:v>
                </c:pt>
                <c:pt idx="190">
                  <c:v>32.257576360487242</c:v>
                </c:pt>
                <c:pt idx="191">
                  <c:v>32.029728914934601</c:v>
                </c:pt>
                <c:pt idx="192">
                  <c:v>33.011749948253431</c:v>
                </c:pt>
                <c:pt idx="193">
                  <c:v>24.390420692310695</c:v>
                </c:pt>
                <c:pt idx="194">
                  <c:v>24.258834072211886</c:v>
                </c:pt>
                <c:pt idx="195">
                  <c:v>30.496003340585059</c:v>
                </c:pt>
                <c:pt idx="196">
                  <c:v>27.507456164244704</c:v>
                </c:pt>
                <c:pt idx="197">
                  <c:v>22.040314415892581</c:v>
                </c:pt>
                <c:pt idx="198">
                  <c:v>34.184381659482959</c:v>
                </c:pt>
                <c:pt idx="199">
                  <c:v>45.243911175355436</c:v>
                </c:pt>
                <c:pt idx="200">
                  <c:v>48.107901338878804</c:v>
                </c:pt>
                <c:pt idx="201">
                  <c:v>38.643630002696064</c:v>
                </c:pt>
                <c:pt idx="202">
                  <c:v>49.064558723131483</c:v>
                </c:pt>
                <c:pt idx="203">
                  <c:v>50.237428775666096</c:v>
                </c:pt>
                <c:pt idx="204">
                  <c:v>41.53007687404174</c:v>
                </c:pt>
                <c:pt idx="205">
                  <c:v>54.990507290795662</c:v>
                </c:pt>
                <c:pt idx="206">
                  <c:v>47.071048097112609</c:v>
                </c:pt>
                <c:pt idx="207">
                  <c:v>40.343222750382253</c:v>
                </c:pt>
                <c:pt idx="208">
                  <c:v>25.858741322121343</c:v>
                </c:pt>
                <c:pt idx="209">
                  <c:v>58.001156084535538</c:v>
                </c:pt>
                <c:pt idx="210">
                  <c:v>0</c:v>
                </c:pt>
                <c:pt idx="211">
                  <c:v>0</c:v>
                </c:pt>
                <c:pt idx="212">
                  <c:v>19.539445571896188</c:v>
                </c:pt>
                <c:pt idx="213">
                  <c:v>31.88698789749483</c:v>
                </c:pt>
                <c:pt idx="214">
                  <c:v>33.520164576878614</c:v>
                </c:pt>
                <c:pt idx="215">
                  <c:v>36.01705239802336</c:v>
                </c:pt>
                <c:pt idx="216">
                  <c:v>28.020977630535462</c:v>
                </c:pt>
                <c:pt idx="217">
                  <c:v>41.079152949664845</c:v>
                </c:pt>
                <c:pt idx="218">
                  <c:v>30.163629509868795</c:v>
                </c:pt>
                <c:pt idx="219">
                  <c:v>28.000670223061981</c:v>
                </c:pt>
                <c:pt idx="220">
                  <c:v>27.146007533201946</c:v>
                </c:pt>
                <c:pt idx="221">
                  <c:v>30.285783090684802</c:v>
                </c:pt>
                <c:pt idx="222">
                  <c:v>30.645796016511916</c:v>
                </c:pt>
                <c:pt idx="223">
                  <c:v>42.660191455568878</c:v>
                </c:pt>
                <c:pt idx="224">
                  <c:v>52.85291737649456</c:v>
                </c:pt>
                <c:pt idx="225">
                  <c:v>54.559582534334638</c:v>
                </c:pt>
                <c:pt idx="226">
                  <c:v>34.464088048189282</c:v>
                </c:pt>
                <c:pt idx="227">
                  <c:v>4.1575531875898832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5.791773428579841</c:v>
                </c:pt>
                <c:pt idx="240">
                  <c:v>29.968672696563566</c:v>
                </c:pt>
                <c:pt idx="241">
                  <c:v>101.7395538748566</c:v>
                </c:pt>
                <c:pt idx="242">
                  <c:v>29.147508296300501</c:v>
                </c:pt>
                <c:pt idx="243">
                  <c:v>31.084440967350133</c:v>
                </c:pt>
                <c:pt idx="244">
                  <c:v>97.268050736349366</c:v>
                </c:pt>
                <c:pt idx="245">
                  <c:v>27.672524996292974</c:v>
                </c:pt>
                <c:pt idx="246">
                  <c:v>33.488248540576251</c:v>
                </c:pt>
                <c:pt idx="247">
                  <c:v>49.36911892013805</c:v>
                </c:pt>
                <c:pt idx="248">
                  <c:v>30.867675251954587</c:v>
                </c:pt>
                <c:pt idx="249">
                  <c:v>16.102432291038134</c:v>
                </c:pt>
                <c:pt idx="250">
                  <c:v>0</c:v>
                </c:pt>
                <c:pt idx="251">
                  <c:v>0</c:v>
                </c:pt>
                <c:pt idx="252">
                  <c:v>28.297662335315163</c:v>
                </c:pt>
                <c:pt idx="253">
                  <c:v>38.572878756132049</c:v>
                </c:pt>
                <c:pt idx="254">
                  <c:v>35.451654169167661</c:v>
                </c:pt>
                <c:pt idx="255">
                  <c:v>40.060538966550247</c:v>
                </c:pt>
                <c:pt idx="256">
                  <c:v>34.85378722993201</c:v>
                </c:pt>
                <c:pt idx="257">
                  <c:v>38.03730804869511</c:v>
                </c:pt>
                <c:pt idx="258">
                  <c:v>42.527447827810796</c:v>
                </c:pt>
                <c:pt idx="259">
                  <c:v>25.399473091546145</c:v>
                </c:pt>
                <c:pt idx="260">
                  <c:v>28.689758035131241</c:v>
                </c:pt>
                <c:pt idx="261">
                  <c:v>26.679984647770659</c:v>
                </c:pt>
                <c:pt idx="262">
                  <c:v>32.572098290690775</c:v>
                </c:pt>
                <c:pt idx="263">
                  <c:v>27.207841488079289</c:v>
                </c:pt>
                <c:pt idx="264">
                  <c:v>36.958712547535718</c:v>
                </c:pt>
                <c:pt idx="265">
                  <c:v>27.730264249124371</c:v>
                </c:pt>
                <c:pt idx="266">
                  <c:v>29.965886204137362</c:v>
                </c:pt>
                <c:pt idx="267">
                  <c:v>31.068564973284822</c:v>
                </c:pt>
                <c:pt idx="268">
                  <c:v>230.4364302742018</c:v>
                </c:pt>
                <c:pt idx="269">
                  <c:v>29.796377421495315</c:v>
                </c:pt>
                <c:pt idx="270">
                  <c:v>29.084214679485381</c:v>
                </c:pt>
                <c:pt idx="271">
                  <c:v>49.571604753183522</c:v>
                </c:pt>
                <c:pt idx="272">
                  <c:v>54.331088198881801</c:v>
                </c:pt>
                <c:pt idx="273">
                  <c:v>38.466450911511245</c:v>
                </c:pt>
                <c:pt idx="274">
                  <c:v>36.130236821064273</c:v>
                </c:pt>
                <c:pt idx="275">
                  <c:v>47.627680961107473</c:v>
                </c:pt>
                <c:pt idx="276">
                  <c:v>26.624510657418476</c:v>
                </c:pt>
                <c:pt idx="277">
                  <c:v>39.527162446729761</c:v>
                </c:pt>
                <c:pt idx="278">
                  <c:v>43.896995879489118</c:v>
                </c:pt>
                <c:pt idx="279">
                  <c:v>47.807697039262052</c:v>
                </c:pt>
                <c:pt idx="280">
                  <c:v>44.74492511157348</c:v>
                </c:pt>
                <c:pt idx="281">
                  <c:v>46.29303002508496</c:v>
                </c:pt>
                <c:pt idx="282">
                  <c:v>44.823881893905792</c:v>
                </c:pt>
                <c:pt idx="283">
                  <c:v>24.829656110365526</c:v>
                </c:pt>
                <c:pt idx="284">
                  <c:v>26.834485789668463</c:v>
                </c:pt>
                <c:pt idx="285">
                  <c:v>32.455726421173438</c:v>
                </c:pt>
                <c:pt idx="286">
                  <c:v>25.148824758381995</c:v>
                </c:pt>
                <c:pt idx="287">
                  <c:v>28.937759562345803</c:v>
                </c:pt>
                <c:pt idx="288">
                  <c:v>28.350962101463587</c:v>
                </c:pt>
                <c:pt idx="289">
                  <c:v>24.858025551338159</c:v>
                </c:pt>
                <c:pt idx="290">
                  <c:v>34.475828205920259</c:v>
                </c:pt>
                <c:pt idx="291">
                  <c:v>29.236401388406776</c:v>
                </c:pt>
                <c:pt idx="292">
                  <c:v>26.078716544300679</c:v>
                </c:pt>
                <c:pt idx="293">
                  <c:v>25.109756966985515</c:v>
                </c:pt>
                <c:pt idx="294">
                  <c:v>32.664711107111664</c:v>
                </c:pt>
                <c:pt idx="295">
                  <c:v>39.804167728278941</c:v>
                </c:pt>
                <c:pt idx="296">
                  <c:v>54.572457483266646</c:v>
                </c:pt>
                <c:pt idx="297">
                  <c:v>52.071108835773089</c:v>
                </c:pt>
                <c:pt idx="298">
                  <c:v>34.970098387660343</c:v>
                </c:pt>
                <c:pt idx="299">
                  <c:v>54.612279054204564</c:v>
                </c:pt>
                <c:pt idx="300">
                  <c:v>43.673426785000416</c:v>
                </c:pt>
                <c:pt idx="301">
                  <c:v>410.57945928305628</c:v>
                </c:pt>
                <c:pt idx="302">
                  <c:v>43.024132918840408</c:v>
                </c:pt>
                <c:pt idx="303">
                  <c:v>39.546077462173358</c:v>
                </c:pt>
                <c:pt idx="304">
                  <c:v>49.749009779451612</c:v>
                </c:pt>
                <c:pt idx="305">
                  <c:v>25.180779839534623</c:v>
                </c:pt>
                <c:pt idx="306">
                  <c:v>40.141195863250843</c:v>
                </c:pt>
                <c:pt idx="307">
                  <c:v>33.066122828353222</c:v>
                </c:pt>
                <c:pt idx="308">
                  <c:v>30.2421383508483</c:v>
                </c:pt>
                <c:pt idx="309">
                  <c:v>22.281675482949982</c:v>
                </c:pt>
                <c:pt idx="310">
                  <c:v>28.139462053628403</c:v>
                </c:pt>
                <c:pt idx="311">
                  <c:v>26.39320452895501</c:v>
                </c:pt>
                <c:pt idx="312">
                  <c:v>38.319558576861141</c:v>
                </c:pt>
                <c:pt idx="313">
                  <c:v>29.668957236644292</c:v>
                </c:pt>
                <c:pt idx="314">
                  <c:v>27.645964488633389</c:v>
                </c:pt>
                <c:pt idx="315">
                  <c:v>33.138540563878422</c:v>
                </c:pt>
                <c:pt idx="316">
                  <c:v>23.682961522751242</c:v>
                </c:pt>
                <c:pt idx="317">
                  <c:v>25.249717340853763</c:v>
                </c:pt>
                <c:pt idx="318">
                  <c:v>31.168638263208294</c:v>
                </c:pt>
                <c:pt idx="319">
                  <c:v>43.372094124738695</c:v>
                </c:pt>
                <c:pt idx="320">
                  <c:v>50.320369480756625</c:v>
                </c:pt>
                <c:pt idx="321">
                  <c:v>45.812212644362951</c:v>
                </c:pt>
                <c:pt idx="322">
                  <c:v>46.783431952773796</c:v>
                </c:pt>
                <c:pt idx="323">
                  <c:v>42.547286263363567</c:v>
                </c:pt>
                <c:pt idx="324">
                  <c:v>50.805762833887798</c:v>
                </c:pt>
                <c:pt idx="325">
                  <c:v>50.030048813770733</c:v>
                </c:pt>
                <c:pt idx="326">
                  <c:v>40.737160438186351</c:v>
                </c:pt>
                <c:pt idx="327">
                  <c:v>51.805094933390023</c:v>
                </c:pt>
                <c:pt idx="328">
                  <c:v>88.151017084166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27.92903433377327</c:v>
                </c:pt>
                <c:pt idx="333">
                  <c:v>24.57096566622673</c:v>
                </c:pt>
                <c:pt idx="334">
                  <c:v>25.515942600300367</c:v>
                </c:pt>
                <c:pt idx="335">
                  <c:v>27.893235250731149</c:v>
                </c:pt>
                <c:pt idx="336">
                  <c:v>26.045745057141286</c:v>
                </c:pt>
                <c:pt idx="337">
                  <c:v>23.496293906043327</c:v>
                </c:pt>
                <c:pt idx="338">
                  <c:v>23.182417366892679</c:v>
                </c:pt>
                <c:pt idx="339">
                  <c:v>32.073647710006689</c:v>
                </c:pt>
                <c:pt idx="340">
                  <c:v>24.464652495399328</c:v>
                </c:pt>
                <c:pt idx="341">
                  <c:v>38.408246242312167</c:v>
                </c:pt>
                <c:pt idx="342">
                  <c:v>30.933496760990685</c:v>
                </c:pt>
                <c:pt idx="343">
                  <c:v>42.792844028549908</c:v>
                </c:pt>
                <c:pt idx="344">
                  <c:v>54.557714045541232</c:v>
                </c:pt>
                <c:pt idx="345">
                  <c:v>42.202609126700025</c:v>
                </c:pt>
                <c:pt idx="346">
                  <c:v>41.391163990563427</c:v>
                </c:pt>
                <c:pt idx="347">
                  <c:v>39.54199141882772</c:v>
                </c:pt>
                <c:pt idx="348">
                  <c:v>0</c:v>
                </c:pt>
                <c:pt idx="349">
                  <c:v>29.291398032851856</c:v>
                </c:pt>
                <c:pt idx="350">
                  <c:v>46.321699887583932</c:v>
                </c:pt>
                <c:pt idx="351">
                  <c:v>51.227772546363475</c:v>
                </c:pt>
                <c:pt idx="352">
                  <c:v>28.14979715313407</c:v>
                </c:pt>
                <c:pt idx="353">
                  <c:v>2.5093323800666667</c:v>
                </c:pt>
                <c:pt idx="354">
                  <c:v>37.994387745055633</c:v>
                </c:pt>
                <c:pt idx="355">
                  <c:v>29.662829068567305</c:v>
                </c:pt>
                <c:pt idx="356">
                  <c:v>26.653733143594579</c:v>
                </c:pt>
                <c:pt idx="357">
                  <c:v>27.427832272366338</c:v>
                </c:pt>
                <c:pt idx="358">
                  <c:v>29.133426540348832</c:v>
                </c:pt>
                <c:pt idx="359">
                  <c:v>164.12779123006732</c:v>
                </c:pt>
                <c:pt idx="360">
                  <c:v>28.712508530609529</c:v>
                </c:pt>
                <c:pt idx="361">
                  <c:v>76.287491469390474</c:v>
                </c:pt>
                <c:pt idx="362">
                  <c:v>20.837750649164175</c:v>
                </c:pt>
                <c:pt idx="363">
                  <c:v>26.531573190133493</c:v>
                </c:pt>
                <c:pt idx="364">
                  <c:v>28.215422704388665</c:v>
                </c:pt>
                <c:pt idx="365">
                  <c:v>29.30268132196915</c:v>
                </c:pt>
                <c:pt idx="366">
                  <c:v>32.4015098202456</c:v>
                </c:pt>
                <c:pt idx="367">
                  <c:v>44.952407426128332</c:v>
                </c:pt>
                <c:pt idx="368">
                  <c:v>38.909605541560474</c:v>
                </c:pt>
                <c:pt idx="369">
                  <c:v>41.349049346410133</c:v>
                </c:pt>
                <c:pt idx="370">
                  <c:v>0</c:v>
                </c:pt>
                <c:pt idx="371">
                  <c:v>0</c:v>
                </c:pt>
                <c:pt idx="372">
                  <c:v>52.5</c:v>
                </c:pt>
                <c:pt idx="373">
                  <c:v>34.038369563558142</c:v>
                </c:pt>
                <c:pt idx="374">
                  <c:v>18.461630436441858</c:v>
                </c:pt>
                <c:pt idx="375">
                  <c:v>47.311376579115212</c:v>
                </c:pt>
                <c:pt idx="376">
                  <c:v>5.1886234208847881</c:v>
                </c:pt>
                <c:pt idx="377">
                  <c:v>0</c:v>
                </c:pt>
                <c:pt idx="378">
                  <c:v>41.501186304694784</c:v>
                </c:pt>
                <c:pt idx="379">
                  <c:v>31.717041083549891</c:v>
                </c:pt>
                <c:pt idx="380">
                  <c:v>27.584712369560339</c:v>
                </c:pt>
                <c:pt idx="381">
                  <c:v>26.384514008939007</c:v>
                </c:pt>
                <c:pt idx="382">
                  <c:v>23.114659846100434</c:v>
                </c:pt>
                <c:pt idx="383">
                  <c:v>164.69788638715553</c:v>
                </c:pt>
                <c:pt idx="384">
                  <c:v>18.053750783863759</c:v>
                </c:pt>
                <c:pt idx="385">
                  <c:v>28.627530719358113</c:v>
                </c:pt>
                <c:pt idx="386">
                  <c:v>28.881968703825599</c:v>
                </c:pt>
                <c:pt idx="387">
                  <c:v>26.443429834489891</c:v>
                </c:pt>
                <c:pt idx="388">
                  <c:v>27.983733289646395</c:v>
                </c:pt>
                <c:pt idx="389">
                  <c:v>37.135466142773197</c:v>
                </c:pt>
                <c:pt idx="390">
                  <c:v>28.475519617678817</c:v>
                </c:pt>
                <c:pt idx="391">
                  <c:v>39.717484859644244</c:v>
                </c:pt>
                <c:pt idx="392">
                  <c:v>43.991471653152502</c:v>
                </c:pt>
                <c:pt idx="393">
                  <c:v>38.456216181486845</c:v>
                </c:pt>
                <c:pt idx="394">
                  <c:v>38.615012362046784</c:v>
                </c:pt>
                <c:pt idx="395">
                  <c:v>11.118415852033884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19.459852446618658</c:v>
                </c:pt>
                <c:pt idx="404">
                  <c:v>25.84812169322289</c:v>
                </c:pt>
                <c:pt idx="405">
                  <c:v>25.161037217709112</c:v>
                </c:pt>
                <c:pt idx="406">
                  <c:v>25.117807569421018</c:v>
                </c:pt>
                <c:pt idx="407">
                  <c:v>29.87664762067687</c:v>
                </c:pt>
                <c:pt idx="408">
                  <c:v>32.621597801921311</c:v>
                </c:pt>
                <c:pt idx="409">
                  <c:v>209.41493565043015</c:v>
                </c:pt>
                <c:pt idx="410">
                  <c:v>24.992461114845693</c:v>
                </c:pt>
                <c:pt idx="411">
                  <c:v>30.163644942722556</c:v>
                </c:pt>
                <c:pt idx="412">
                  <c:v>26.680446769538655</c:v>
                </c:pt>
                <c:pt idx="413">
                  <c:v>35.431084511014845</c:v>
                </c:pt>
                <c:pt idx="414">
                  <c:v>27.298811312616493</c:v>
                </c:pt>
                <c:pt idx="415">
                  <c:v>46.690708653749496</c:v>
                </c:pt>
                <c:pt idx="416">
                  <c:v>18.742842695512252</c:v>
                </c:pt>
                <c:pt idx="417">
                  <c:v>6.6240959042553174</c:v>
                </c:pt>
                <c:pt idx="418">
                  <c:v>9.2737342659574455</c:v>
                </c:pt>
                <c:pt idx="419">
                  <c:v>8.7059546170212752</c:v>
                </c:pt>
                <c:pt idx="420">
                  <c:v>8.3274348510638276</c:v>
                </c:pt>
                <c:pt idx="421">
                  <c:v>6.7187258457446806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27.885454908345583</c:v>
                </c:pt>
                <c:pt idx="432">
                  <c:v>24.614545091654417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28.818364778152343</c:v>
                </c:pt>
                <c:pt idx="437">
                  <c:v>31.811399956572611</c:v>
                </c:pt>
                <c:pt idx="438">
                  <c:v>26.868480525204028</c:v>
                </c:pt>
                <c:pt idx="439">
                  <c:v>29.667021730332927</c:v>
                </c:pt>
                <c:pt idx="440">
                  <c:v>40.334733009738095</c:v>
                </c:pt>
                <c:pt idx="441">
                  <c:v>0</c:v>
                </c:pt>
                <c:pt idx="442">
                  <c:v>6.5294659627659559</c:v>
                </c:pt>
                <c:pt idx="443">
                  <c:v>8.7059546170212752</c:v>
                </c:pt>
                <c:pt idx="444">
                  <c:v>9.0844743829787209</c:v>
                </c:pt>
                <c:pt idx="445">
                  <c:v>5.6777964893617012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22.246562358716812</c:v>
                </c:pt>
                <c:pt idx="458">
                  <c:v>27.758534811474611</c:v>
                </c:pt>
                <c:pt idx="459">
                  <c:v>107.49490282980858</c:v>
                </c:pt>
                <c:pt idx="460">
                  <c:v>33.453919186217924</c:v>
                </c:pt>
                <c:pt idx="461">
                  <c:v>25.786119492861079</c:v>
                </c:pt>
                <c:pt idx="462">
                  <c:v>27.106784005129462</c:v>
                </c:pt>
                <c:pt idx="463">
                  <c:v>40.872236714351729</c:v>
                </c:pt>
                <c:pt idx="464">
                  <c:v>38.899753408714332</c:v>
                </c:pt>
                <c:pt idx="465">
                  <c:v>46.970894596636199</c:v>
                </c:pt>
                <c:pt idx="466">
                  <c:v>50.589465494156791</c:v>
                </c:pt>
                <c:pt idx="467">
                  <c:v>29.764817968953764</c:v>
                </c:pt>
                <c:pt idx="468">
                  <c:v>12.775042101063825</c:v>
                </c:pt>
                <c:pt idx="469">
                  <c:v>46.961634187085579</c:v>
                </c:pt>
                <c:pt idx="470">
                  <c:v>5.5383658129144209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52.5</c:v>
                </c:pt>
                <c:pt idx="482">
                  <c:v>26.733761749835605</c:v>
                </c:pt>
                <c:pt idx="483">
                  <c:v>37.305337554489384</c:v>
                </c:pt>
                <c:pt idx="484">
                  <c:v>35.938793595380915</c:v>
                </c:pt>
                <c:pt idx="485">
                  <c:v>35.081009186233366</c:v>
                </c:pt>
                <c:pt idx="486">
                  <c:v>74.94109791406072</c:v>
                </c:pt>
                <c:pt idx="487">
                  <c:v>0</c:v>
                </c:pt>
                <c:pt idx="488">
                  <c:v>0</c:v>
                </c:pt>
                <c:pt idx="489">
                  <c:v>6.5294659627659559</c:v>
                </c:pt>
                <c:pt idx="490">
                  <c:v>7.9489150851063819</c:v>
                </c:pt>
                <c:pt idx="491">
                  <c:v>11.544852861702125</c:v>
                </c:pt>
                <c:pt idx="492">
                  <c:v>11.73411274468085</c:v>
                </c:pt>
                <c:pt idx="493">
                  <c:v>7.0026156702127649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35.499617140583965</c:v>
                </c:pt>
                <c:pt idx="503">
                  <c:v>37.188055267134729</c:v>
                </c:pt>
                <c:pt idx="504">
                  <c:v>32.093222849181359</c:v>
                </c:pt>
                <c:pt idx="505">
                  <c:v>23.457480519465697</c:v>
                </c:pt>
                <c:pt idx="506">
                  <c:v>34.678789519666999</c:v>
                </c:pt>
                <c:pt idx="507">
                  <c:v>26.452224916895293</c:v>
                </c:pt>
                <c:pt idx="508">
                  <c:v>27.787938297328143</c:v>
                </c:pt>
                <c:pt idx="509">
                  <c:v>37.463487713209581</c:v>
                </c:pt>
                <c:pt idx="510">
                  <c:v>28.481753004398701</c:v>
                </c:pt>
                <c:pt idx="511">
                  <c:v>136.89743077213552</c:v>
                </c:pt>
                <c:pt idx="512">
                  <c:v>0</c:v>
                </c:pt>
                <c:pt idx="513">
                  <c:v>0</c:v>
                </c:pt>
                <c:pt idx="514">
                  <c:v>6.3402060797872331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27.367076782247818</c:v>
                </c:pt>
                <c:pt idx="527">
                  <c:v>38.474318951022113</c:v>
                </c:pt>
                <c:pt idx="528">
                  <c:v>22.872247706304236</c:v>
                </c:pt>
                <c:pt idx="529">
                  <c:v>26.623491436227663</c:v>
                </c:pt>
                <c:pt idx="530">
                  <c:v>19.663164597803387</c:v>
                </c:pt>
                <c:pt idx="531">
                  <c:v>29.834999705183076</c:v>
                </c:pt>
                <c:pt idx="532">
                  <c:v>24.388428845254179</c:v>
                </c:pt>
                <c:pt idx="533">
                  <c:v>22.284056923060142</c:v>
                </c:pt>
                <c:pt idx="534">
                  <c:v>30.218467206766078</c:v>
                </c:pt>
                <c:pt idx="535">
                  <c:v>44.232404844212851</c:v>
                </c:pt>
                <c:pt idx="536">
                  <c:v>39.241096500288215</c:v>
                </c:pt>
                <c:pt idx="537">
                  <c:v>48.117821852151053</c:v>
                </c:pt>
                <c:pt idx="538">
                  <c:v>45.017221238025158</c:v>
                </c:pt>
                <c:pt idx="539">
                  <c:v>1.6652034114540157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33.459442691879808</c:v>
                </c:pt>
                <c:pt idx="552">
                  <c:v>19.040557308120192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32.170754676745105</c:v>
                </c:pt>
                <c:pt idx="596">
                  <c:v>26.940814837813484</c:v>
                </c:pt>
                <c:pt idx="597">
                  <c:v>23.32078106167134</c:v>
                </c:pt>
                <c:pt idx="598">
                  <c:v>23.849021639407447</c:v>
                </c:pt>
                <c:pt idx="599">
                  <c:v>26.395588515915659</c:v>
                </c:pt>
                <c:pt idx="600">
                  <c:v>24.146070406514017</c:v>
                </c:pt>
                <c:pt idx="601">
                  <c:v>29.763473267910054</c:v>
                </c:pt>
                <c:pt idx="602">
                  <c:v>230.18058541622938</c:v>
                </c:pt>
                <c:pt idx="603">
                  <c:v>34.306100731094183</c:v>
                </c:pt>
                <c:pt idx="604">
                  <c:v>35.778264261566306</c:v>
                </c:pt>
                <c:pt idx="605">
                  <c:v>90.648545185133031</c:v>
                </c:pt>
                <c:pt idx="606">
                  <c:v>20.530315553693491</c:v>
                </c:pt>
                <c:pt idx="607">
                  <c:v>43.02206685399166</c:v>
                </c:pt>
                <c:pt idx="608">
                  <c:v>57.201181319374271</c:v>
                </c:pt>
                <c:pt idx="609">
                  <c:v>31.18153638292204</c:v>
                </c:pt>
                <c:pt idx="610">
                  <c:v>5.5648998900185376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32.353675275291842</c:v>
                </c:pt>
                <c:pt idx="615">
                  <c:v>39.28051633880424</c:v>
                </c:pt>
                <c:pt idx="616">
                  <c:v>47.971981825687962</c:v>
                </c:pt>
                <c:pt idx="617">
                  <c:v>35.091618818153414</c:v>
                </c:pt>
                <c:pt idx="618">
                  <c:v>2.8022077420625422</c:v>
                </c:pt>
                <c:pt idx="619">
                  <c:v>31.410784007416034</c:v>
                </c:pt>
                <c:pt idx="620">
                  <c:v>30.167384837474671</c:v>
                </c:pt>
                <c:pt idx="621">
                  <c:v>27.24664352293939</c:v>
                </c:pt>
                <c:pt idx="622">
                  <c:v>31.040447036717303</c:v>
                </c:pt>
                <c:pt idx="623">
                  <c:v>27.106138231384055</c:v>
                </c:pt>
                <c:pt idx="624">
                  <c:v>25.322004192184064</c:v>
                </c:pt>
                <c:pt idx="625">
                  <c:v>34.7980699637288</c:v>
                </c:pt>
                <c:pt idx="626">
                  <c:v>23.198880818599285</c:v>
                </c:pt>
                <c:pt idx="627">
                  <c:v>27.256832341785991</c:v>
                </c:pt>
                <c:pt idx="628">
                  <c:v>30.483359036204462</c:v>
                </c:pt>
                <c:pt idx="629">
                  <c:v>29.347176505385992</c:v>
                </c:pt>
                <c:pt idx="630">
                  <c:v>31.647859492450888</c:v>
                </c:pt>
                <c:pt idx="631">
                  <c:v>48.219672522473282</c:v>
                </c:pt>
                <c:pt idx="632">
                  <c:v>40.666022944861382</c:v>
                </c:pt>
                <c:pt idx="633">
                  <c:v>30.985477871900315</c:v>
                </c:pt>
                <c:pt idx="634">
                  <c:v>48.430819900512795</c:v>
                </c:pt>
                <c:pt idx="635">
                  <c:v>32.361102030223499</c:v>
                </c:pt>
                <c:pt idx="636">
                  <c:v>54.930996651097274</c:v>
                </c:pt>
                <c:pt idx="637">
                  <c:v>59.1787420667319</c:v>
                </c:pt>
                <c:pt idx="638">
                  <c:v>29.843216387696089</c:v>
                </c:pt>
                <c:pt idx="639">
                  <c:v>53.93230424404382</c:v>
                </c:pt>
                <c:pt idx="640">
                  <c:v>39.713184920201869</c:v>
                </c:pt>
                <c:pt idx="641">
                  <c:v>44.259616655596801</c:v>
                </c:pt>
                <c:pt idx="642">
                  <c:v>43.040684853045803</c:v>
                </c:pt>
                <c:pt idx="643">
                  <c:v>26.346287092276537</c:v>
                </c:pt>
                <c:pt idx="644">
                  <c:v>28.728703234230572</c:v>
                </c:pt>
                <c:pt idx="645">
                  <c:v>31.97067267125178</c:v>
                </c:pt>
                <c:pt idx="646">
                  <c:v>26.457323296422395</c:v>
                </c:pt>
                <c:pt idx="647">
                  <c:v>38.618757547755571</c:v>
                </c:pt>
                <c:pt idx="648">
                  <c:v>31.033449412874056</c:v>
                </c:pt>
                <c:pt idx="649">
                  <c:v>35.248641269142468</c:v>
                </c:pt>
                <c:pt idx="650">
                  <c:v>27.121012558072902</c:v>
                </c:pt>
                <c:pt idx="651">
                  <c:v>29.308243956960112</c:v>
                </c:pt>
                <c:pt idx="652">
                  <c:v>28.628519688489611</c:v>
                </c:pt>
                <c:pt idx="653">
                  <c:v>225.79369180145704</c:v>
                </c:pt>
                <c:pt idx="654">
                  <c:v>24.734462868179993</c:v>
                </c:pt>
                <c:pt idx="655">
                  <c:v>44.193337199998503</c:v>
                </c:pt>
                <c:pt idx="656">
                  <c:v>38.268187524718506</c:v>
                </c:pt>
                <c:pt idx="657">
                  <c:v>41.38740532834732</c:v>
                </c:pt>
                <c:pt idx="658">
                  <c:v>41.647499850242731</c:v>
                </c:pt>
                <c:pt idx="659">
                  <c:v>46.725493710419229</c:v>
                </c:pt>
                <c:pt idx="660">
                  <c:v>37.824919286590585</c:v>
                </c:pt>
                <c:pt idx="661">
                  <c:v>52.260998552867662</c:v>
                </c:pt>
                <c:pt idx="662">
                  <c:v>37.580076653921985</c:v>
                </c:pt>
                <c:pt idx="663">
                  <c:v>237.1251970775688</c:v>
                </c:pt>
                <c:pt idx="664">
                  <c:v>25.513457650137376</c:v>
                </c:pt>
                <c:pt idx="665">
                  <c:v>35.07690027879439</c:v>
                </c:pt>
                <c:pt idx="666">
                  <c:v>35.131367932472962</c:v>
                </c:pt>
                <c:pt idx="667">
                  <c:v>36.108173063336125</c:v>
                </c:pt>
                <c:pt idx="668">
                  <c:v>34.397697452779155</c:v>
                </c:pt>
                <c:pt idx="669">
                  <c:v>29.105579484621089</c:v>
                </c:pt>
                <c:pt idx="670">
                  <c:v>28.464235535753105</c:v>
                </c:pt>
                <c:pt idx="671">
                  <c:v>34.733525538850323</c:v>
                </c:pt>
                <c:pt idx="672">
                  <c:v>26.920559652587404</c:v>
                </c:pt>
                <c:pt idx="673">
                  <c:v>30.478242938815416</c:v>
                </c:pt>
                <c:pt idx="674">
                  <c:v>28.349370333598866</c:v>
                </c:pt>
                <c:pt idx="675">
                  <c:v>30.19156033538675</c:v>
                </c:pt>
                <c:pt idx="676">
                  <c:v>28.629286859213234</c:v>
                </c:pt>
                <c:pt idx="677">
                  <c:v>32.976455979221093</c:v>
                </c:pt>
                <c:pt idx="678">
                  <c:v>24.277209269520945</c:v>
                </c:pt>
                <c:pt idx="679">
                  <c:v>36.146848472795213</c:v>
                </c:pt>
                <c:pt idx="680">
                  <c:v>34.010651247637149</c:v>
                </c:pt>
                <c:pt idx="681">
                  <c:v>42.837708024458635</c:v>
                </c:pt>
                <c:pt idx="682">
                  <c:v>69.869909583556776</c:v>
                </c:pt>
                <c:pt idx="683">
                  <c:v>32.413570605024198</c:v>
                </c:pt>
                <c:pt idx="684">
                  <c:v>49.757846687565326</c:v>
                </c:pt>
                <c:pt idx="685">
                  <c:v>34.174271233934881</c:v>
                </c:pt>
                <c:pt idx="686">
                  <c:v>8.8481930160486257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27.68537822395243</c:v>
                </c:pt>
                <c:pt idx="694">
                  <c:v>27.340392682586558</c:v>
                </c:pt>
                <c:pt idx="695">
                  <c:v>34.637624684264132</c:v>
                </c:pt>
                <c:pt idx="696">
                  <c:v>25.8310444181331</c:v>
                </c:pt>
                <c:pt idx="697">
                  <c:v>26.89085591633533</c:v>
                </c:pt>
                <c:pt idx="698">
                  <c:v>172.61470407472845</c:v>
                </c:pt>
                <c:pt idx="699">
                  <c:v>33.637772635006371</c:v>
                </c:pt>
                <c:pt idx="700">
                  <c:v>22.467184942375507</c:v>
                </c:pt>
                <c:pt idx="701">
                  <c:v>35.390021538906744</c:v>
                </c:pt>
                <c:pt idx="702">
                  <c:v>40.273936275385743</c:v>
                </c:pt>
                <c:pt idx="703">
                  <c:v>40.311127203474285</c:v>
                </c:pt>
                <c:pt idx="704">
                  <c:v>37.919957404851345</c:v>
                </c:pt>
                <c:pt idx="705">
                  <c:v>0</c:v>
                </c:pt>
                <c:pt idx="706">
                  <c:v>0</c:v>
                </c:pt>
                <c:pt idx="707">
                  <c:v>5.3939066648936169</c:v>
                </c:pt>
                <c:pt idx="708">
                  <c:v>7.8542851436170196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23.993259345095552</c:v>
                </c:pt>
                <c:pt idx="719">
                  <c:v>34.235885284926454</c:v>
                </c:pt>
                <c:pt idx="720">
                  <c:v>25.86958320558611</c:v>
                </c:pt>
                <c:pt idx="721">
                  <c:v>27.000652314341778</c:v>
                </c:pt>
                <c:pt idx="722">
                  <c:v>29.367989375934364</c:v>
                </c:pt>
                <c:pt idx="723">
                  <c:v>26.950032660124513</c:v>
                </c:pt>
                <c:pt idx="724">
                  <c:v>200.08259781399121</c:v>
                </c:pt>
                <c:pt idx="725">
                  <c:v>23.245553837009048</c:v>
                </c:pt>
                <c:pt idx="726">
                  <c:v>19.599505495284525</c:v>
                </c:pt>
                <c:pt idx="727">
                  <c:v>9.6549406677064269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6.0563162553191479</c:v>
                </c:pt>
                <c:pt idx="734">
                  <c:v>5.2992767234042537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18.621512879601415</c:v>
                </c:pt>
                <c:pt idx="742">
                  <c:v>37.424811370476924</c:v>
                </c:pt>
                <c:pt idx="743">
                  <c:v>31.85449423946072</c:v>
                </c:pt>
                <c:pt idx="744">
                  <c:v>27.750362361104582</c:v>
                </c:pt>
                <c:pt idx="745">
                  <c:v>29.467377933138025</c:v>
                </c:pt>
                <c:pt idx="746">
                  <c:v>21.013261233730624</c:v>
                </c:pt>
                <c:pt idx="747">
                  <c:v>26.810406989795961</c:v>
                </c:pt>
                <c:pt idx="748">
                  <c:v>19.003109746696442</c:v>
                </c:pt>
                <c:pt idx="749">
                  <c:v>30.849186774758262</c:v>
                </c:pt>
                <c:pt idx="750">
                  <c:v>29.301075494388655</c:v>
                </c:pt>
                <c:pt idx="751">
                  <c:v>236.78332106555234</c:v>
                </c:pt>
                <c:pt idx="752">
                  <c:v>16.121079911296022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27.216874956591933</c:v>
                </c:pt>
                <c:pt idx="767">
                  <c:v>24.093164023295103</c:v>
                </c:pt>
                <c:pt idx="768">
                  <c:v>37.622674439184166</c:v>
                </c:pt>
                <c:pt idx="769">
                  <c:v>22.474655811687299</c:v>
                </c:pt>
                <c:pt idx="770">
                  <c:v>25.305635623577633</c:v>
                </c:pt>
                <c:pt idx="771">
                  <c:v>30.015976160632288</c:v>
                </c:pt>
                <c:pt idx="772">
                  <c:v>25.458691965922686</c:v>
                </c:pt>
                <c:pt idx="773">
                  <c:v>25.172474593832479</c:v>
                </c:pt>
                <c:pt idx="774">
                  <c:v>20.115850618146585</c:v>
                </c:pt>
                <c:pt idx="775">
                  <c:v>49.061242586341365</c:v>
                </c:pt>
                <c:pt idx="776">
                  <c:v>39.093940333020846</c:v>
                </c:pt>
                <c:pt idx="777">
                  <c:v>241.09844132015596</c:v>
                </c:pt>
                <c:pt idx="778">
                  <c:v>10.770377567611632</c:v>
                </c:pt>
                <c:pt idx="779">
                  <c:v>0</c:v>
                </c:pt>
                <c:pt idx="780">
                  <c:v>0</c:v>
                </c:pt>
                <c:pt idx="781">
                  <c:v>43.685121025571803</c:v>
                </c:pt>
                <c:pt idx="782">
                  <c:v>25.369951665566539</c:v>
                </c:pt>
                <c:pt idx="783">
                  <c:v>39.054469032109942</c:v>
                </c:pt>
                <c:pt idx="784">
                  <c:v>47.502543997291816</c:v>
                </c:pt>
                <c:pt idx="785">
                  <c:v>45.071664934983517</c:v>
                </c:pt>
                <c:pt idx="786">
                  <c:v>9.3162493444763825</c:v>
                </c:pt>
                <c:pt idx="787">
                  <c:v>27.004306499204208</c:v>
                </c:pt>
                <c:pt idx="788">
                  <c:v>23.909072673003092</c:v>
                </c:pt>
                <c:pt idx="789">
                  <c:v>26.760866599746247</c:v>
                </c:pt>
                <c:pt idx="790">
                  <c:v>31.159677949638009</c:v>
                </c:pt>
                <c:pt idx="791">
                  <c:v>23.960802002320637</c:v>
                </c:pt>
                <c:pt idx="792">
                  <c:v>27.505916218945213</c:v>
                </c:pt>
                <c:pt idx="793">
                  <c:v>26.135828270343499</c:v>
                </c:pt>
                <c:pt idx="794">
                  <c:v>31.381625828618436</c:v>
                </c:pt>
                <c:pt idx="795">
                  <c:v>20.197604354396294</c:v>
                </c:pt>
                <c:pt idx="796">
                  <c:v>22.749967762660098</c:v>
                </c:pt>
                <c:pt idx="797">
                  <c:v>28.79454632974775</c:v>
                </c:pt>
                <c:pt idx="798">
                  <c:v>29.07320889767821</c:v>
                </c:pt>
                <c:pt idx="799">
                  <c:v>41.693847010724028</c:v>
                </c:pt>
                <c:pt idx="800">
                  <c:v>35.52756685728847</c:v>
                </c:pt>
                <c:pt idx="801">
                  <c:v>43.010538262343786</c:v>
                </c:pt>
                <c:pt idx="802">
                  <c:v>36.812624003071704</c:v>
                </c:pt>
                <c:pt idx="803">
                  <c:v>47.72467261664039</c:v>
                </c:pt>
                <c:pt idx="804">
                  <c:v>41.085998549158475</c:v>
                </c:pt>
                <c:pt idx="805">
                  <c:v>237.56924648732235</c:v>
                </c:pt>
                <c:pt idx="806">
                  <c:v>46.967654232918463</c:v>
                </c:pt>
                <c:pt idx="807">
                  <c:v>30.409820454270893</c:v>
                </c:pt>
                <c:pt idx="808">
                  <c:v>48.720928898157034</c:v>
                </c:pt>
                <c:pt idx="809">
                  <c:v>48.064922066101865</c:v>
                </c:pt>
                <c:pt idx="810">
                  <c:v>47.478007758209088</c:v>
                </c:pt>
                <c:pt idx="811">
                  <c:v>18.824686289518834</c:v>
                </c:pt>
                <c:pt idx="812">
                  <c:v>23.560220154801836</c:v>
                </c:pt>
                <c:pt idx="813">
                  <c:v>27.42821870524384</c:v>
                </c:pt>
                <c:pt idx="814">
                  <c:v>30.206510153759762</c:v>
                </c:pt>
                <c:pt idx="815">
                  <c:v>34.273545848449679</c:v>
                </c:pt>
                <c:pt idx="816">
                  <c:v>21.642379799008754</c:v>
                </c:pt>
                <c:pt idx="817">
                  <c:v>24.527410221109839</c:v>
                </c:pt>
                <c:pt idx="818">
                  <c:v>27.937890073598293</c:v>
                </c:pt>
                <c:pt idx="819">
                  <c:v>29.207970828665928</c:v>
                </c:pt>
                <c:pt idx="820">
                  <c:v>25.077705799029975</c:v>
                </c:pt>
                <c:pt idx="821">
                  <c:v>27.765101558853374</c:v>
                </c:pt>
                <c:pt idx="822">
                  <c:v>28.56269398281221</c:v>
                </c:pt>
                <c:pt idx="823">
                  <c:v>47.160025475713581</c:v>
                </c:pt>
                <c:pt idx="824">
                  <c:v>49.752509078075661</c:v>
                </c:pt>
                <c:pt idx="825">
                  <c:v>40.651107157861773</c:v>
                </c:pt>
                <c:pt idx="826">
                  <c:v>45.857212502901184</c:v>
                </c:pt>
                <c:pt idx="827">
                  <c:v>44.459800396032072</c:v>
                </c:pt>
                <c:pt idx="828">
                  <c:v>46.471238973284926</c:v>
                </c:pt>
                <c:pt idx="829">
                  <c:v>244.0736306593586</c:v>
                </c:pt>
                <c:pt idx="830">
                  <c:v>36.614888755055425</c:v>
                </c:pt>
                <c:pt idx="831">
                  <c:v>46.114092410275603</c:v>
                </c:pt>
                <c:pt idx="832">
                  <c:v>51.954451604103397</c:v>
                </c:pt>
                <c:pt idx="833">
                  <c:v>51.220516488470494</c:v>
                </c:pt>
                <c:pt idx="834">
                  <c:v>34.795834858657784</c:v>
                </c:pt>
                <c:pt idx="835">
                  <c:v>31.225547482214321</c:v>
                </c:pt>
                <c:pt idx="836">
                  <c:v>26.432143096170993</c:v>
                </c:pt>
                <c:pt idx="837">
                  <c:v>23.759304450581062</c:v>
                </c:pt>
                <c:pt idx="838">
                  <c:v>31.596764626165815</c:v>
                </c:pt>
                <c:pt idx="839">
                  <c:v>30.464403096242773</c:v>
                </c:pt>
                <c:pt idx="840">
                  <c:v>22.713579626663524</c:v>
                </c:pt>
                <c:pt idx="841">
                  <c:v>31.206609913230185</c:v>
                </c:pt>
                <c:pt idx="842">
                  <c:v>18.839468948399404</c:v>
                </c:pt>
                <c:pt idx="843">
                  <c:v>30.629565882343623</c:v>
                </c:pt>
                <c:pt idx="844">
                  <c:v>27.778699724856594</c:v>
                </c:pt>
                <c:pt idx="845">
                  <c:v>27.939538350186474</c:v>
                </c:pt>
                <c:pt idx="846">
                  <c:v>29.420387439796208</c:v>
                </c:pt>
                <c:pt idx="847">
                  <c:v>37.568658366670277</c:v>
                </c:pt>
                <c:pt idx="848">
                  <c:v>48.180348272058126</c:v>
                </c:pt>
                <c:pt idx="849">
                  <c:v>335.40608836726949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23.286162173402474</c:v>
                </c:pt>
                <c:pt idx="862">
                  <c:v>33.077161542357125</c:v>
                </c:pt>
                <c:pt idx="863">
                  <c:v>35.200442422780185</c:v>
                </c:pt>
                <c:pt idx="864">
                  <c:v>23.587723575042926</c:v>
                </c:pt>
                <c:pt idx="865">
                  <c:v>147.34851028641728</c:v>
                </c:pt>
                <c:pt idx="866">
                  <c:v>29.593185140202458</c:v>
                </c:pt>
                <c:pt idx="867">
                  <c:v>30.130697670487439</c:v>
                </c:pt>
                <c:pt idx="868">
                  <c:v>24.437537155724481</c:v>
                </c:pt>
                <c:pt idx="869">
                  <c:v>31.913082583233827</c:v>
                </c:pt>
                <c:pt idx="870">
                  <c:v>24.555534912820299</c:v>
                </c:pt>
                <c:pt idx="871">
                  <c:v>39.646015708194227</c:v>
                </c:pt>
                <c:pt idx="872">
                  <c:v>47.952130429938265</c:v>
                </c:pt>
                <c:pt idx="873">
                  <c:v>40.935685625724453</c:v>
                </c:pt>
                <c:pt idx="874">
                  <c:v>27.01987284822912</c:v>
                </c:pt>
                <c:pt idx="875">
                  <c:v>44.071958246146551</c:v>
                </c:pt>
                <c:pt idx="876">
                  <c:v>42.771163427903019</c:v>
                </c:pt>
                <c:pt idx="877">
                  <c:v>45.40150832179328</c:v>
                </c:pt>
                <c:pt idx="878">
                  <c:v>42.148103863475001</c:v>
                </c:pt>
                <c:pt idx="879">
                  <c:v>42.789888063562707</c:v>
                </c:pt>
                <c:pt idx="880">
                  <c:v>38.333879652721023</c:v>
                </c:pt>
                <c:pt idx="881">
                  <c:v>25.799756349843847</c:v>
                </c:pt>
                <c:pt idx="882">
                  <c:v>0</c:v>
                </c:pt>
                <c:pt idx="883">
                  <c:v>0</c:v>
                </c:pt>
                <c:pt idx="884">
                  <c:v>31.893334100086431</c:v>
                </c:pt>
                <c:pt idx="885">
                  <c:v>24.642546086913924</c:v>
                </c:pt>
                <c:pt idx="886">
                  <c:v>26.004221684091284</c:v>
                </c:pt>
                <c:pt idx="887">
                  <c:v>23.287784210414959</c:v>
                </c:pt>
                <c:pt idx="888">
                  <c:v>24.662286059936864</c:v>
                </c:pt>
                <c:pt idx="889">
                  <c:v>37.287874666150103</c:v>
                </c:pt>
                <c:pt idx="890">
                  <c:v>19.687268276523973</c:v>
                </c:pt>
                <c:pt idx="891">
                  <c:v>37.037749878350652</c:v>
                </c:pt>
                <c:pt idx="892">
                  <c:v>26.385170840070934</c:v>
                </c:pt>
                <c:pt idx="893">
                  <c:v>30.376345146558752</c:v>
                </c:pt>
                <c:pt idx="894">
                  <c:v>27.107043167717347</c:v>
                </c:pt>
                <c:pt idx="895">
                  <c:v>248.25162037662847</c:v>
                </c:pt>
                <c:pt idx="896">
                  <c:v>35.221365464957955</c:v>
                </c:pt>
                <c:pt idx="897">
                  <c:v>34.935218955471875</c:v>
                </c:pt>
                <c:pt idx="898">
                  <c:v>51.202761428907053</c:v>
                </c:pt>
                <c:pt idx="899">
                  <c:v>41.441279462451945</c:v>
                </c:pt>
                <c:pt idx="900">
                  <c:v>35.06804842104566</c:v>
                </c:pt>
                <c:pt idx="901">
                  <c:v>51.097250247771953</c:v>
                </c:pt>
                <c:pt idx="902">
                  <c:v>33.693780304029708</c:v>
                </c:pt>
                <c:pt idx="903">
                  <c:v>36.050315074883954</c:v>
                </c:pt>
                <c:pt idx="904">
                  <c:v>41.414824555895891</c:v>
                </c:pt>
                <c:pt idx="905">
                  <c:v>44.542105823939075</c:v>
                </c:pt>
                <c:pt idx="906">
                  <c:v>62.043951672766283</c:v>
                </c:pt>
                <c:pt idx="907">
                  <c:v>33.264562500782425</c:v>
                </c:pt>
                <c:pt idx="908">
                  <c:v>31.520479912138487</c:v>
                </c:pt>
                <c:pt idx="909">
                  <c:v>222.96010155557323</c:v>
                </c:pt>
                <c:pt idx="910">
                  <c:v>35.553689726922023</c:v>
                </c:pt>
                <c:pt idx="911">
                  <c:v>23.361234563558469</c:v>
                </c:pt>
                <c:pt idx="912">
                  <c:v>152.50578583546033</c:v>
                </c:pt>
                <c:pt idx="913">
                  <c:v>40.016297810333654</c:v>
                </c:pt>
                <c:pt idx="914">
                  <c:v>26.341484359382918</c:v>
                </c:pt>
                <c:pt idx="915">
                  <c:v>29.542474329685056</c:v>
                </c:pt>
                <c:pt idx="916">
                  <c:v>17.885814611646701</c:v>
                </c:pt>
                <c:pt idx="917">
                  <c:v>30.324290563490589</c:v>
                </c:pt>
                <c:pt idx="918">
                  <c:v>19.81216316429833</c:v>
                </c:pt>
                <c:pt idx="919">
                  <c:v>42.45112792604116</c:v>
                </c:pt>
                <c:pt idx="920">
                  <c:v>54.071009283539624</c:v>
                </c:pt>
                <c:pt idx="921">
                  <c:v>44.275043779371686</c:v>
                </c:pt>
                <c:pt idx="922">
                  <c:v>10.280294172210276</c:v>
                </c:pt>
                <c:pt idx="923">
                  <c:v>0</c:v>
                </c:pt>
                <c:pt idx="924">
                  <c:v>45.009971992396899</c:v>
                </c:pt>
                <c:pt idx="925">
                  <c:v>59.990028007603101</c:v>
                </c:pt>
                <c:pt idx="926">
                  <c:v>39.257958513335616</c:v>
                </c:pt>
                <c:pt idx="927">
                  <c:v>38.552078268725474</c:v>
                </c:pt>
                <c:pt idx="928">
                  <c:v>39.606145885364512</c:v>
                </c:pt>
                <c:pt idx="929">
                  <c:v>43.731343155329796</c:v>
                </c:pt>
                <c:pt idx="930">
                  <c:v>37.517604727308282</c:v>
                </c:pt>
                <c:pt idx="931">
                  <c:v>28.66549793607329</c:v>
                </c:pt>
                <c:pt idx="932">
                  <c:v>25.897898550747701</c:v>
                </c:pt>
                <c:pt idx="933">
                  <c:v>31.43178269634814</c:v>
                </c:pt>
                <c:pt idx="934">
                  <c:v>27.444911913477515</c:v>
                </c:pt>
                <c:pt idx="935">
                  <c:v>26.350282194505265</c:v>
                </c:pt>
                <c:pt idx="936">
                  <c:v>23.601096184184627</c:v>
                </c:pt>
                <c:pt idx="937">
                  <c:v>25.246151286529159</c:v>
                </c:pt>
                <c:pt idx="938">
                  <c:v>34.629864681999187</c:v>
                </c:pt>
                <c:pt idx="939">
                  <c:v>28.945037484345747</c:v>
                </c:pt>
                <c:pt idx="940">
                  <c:v>27.249159528801773</c:v>
                </c:pt>
                <c:pt idx="941">
                  <c:v>23.682324249670696</c:v>
                </c:pt>
                <c:pt idx="942">
                  <c:v>224.63060852396927</c:v>
                </c:pt>
                <c:pt idx="943">
                  <c:v>49.573239686660557</c:v>
                </c:pt>
                <c:pt idx="944">
                  <c:v>50.306666795091601</c:v>
                </c:pt>
                <c:pt idx="945">
                  <c:v>50.860639709084886</c:v>
                </c:pt>
                <c:pt idx="946">
                  <c:v>36.373210446871909</c:v>
                </c:pt>
                <c:pt idx="947">
                  <c:v>31.057608038453246</c:v>
                </c:pt>
                <c:pt idx="948">
                  <c:v>45.126416768231927</c:v>
                </c:pt>
                <c:pt idx="949">
                  <c:v>46.102649506044536</c:v>
                </c:pt>
                <c:pt idx="950">
                  <c:v>42.39062832049337</c:v>
                </c:pt>
                <c:pt idx="951">
                  <c:v>47.517990172730862</c:v>
                </c:pt>
                <c:pt idx="952">
                  <c:v>39.58218879518364</c:v>
                </c:pt>
                <c:pt idx="953">
                  <c:v>55.522308679597977</c:v>
                </c:pt>
                <c:pt idx="954">
                  <c:v>41.658341561087454</c:v>
                </c:pt>
                <c:pt idx="955">
                  <c:v>30.995016147216575</c:v>
                </c:pt>
                <c:pt idx="956">
                  <c:v>29.706468120697263</c:v>
                </c:pt>
                <c:pt idx="957">
                  <c:v>23.928021232449463</c:v>
                </c:pt>
                <c:pt idx="958">
                  <c:v>24.909344019607321</c:v>
                </c:pt>
                <c:pt idx="959">
                  <c:v>26.951766506057826</c:v>
                </c:pt>
                <c:pt idx="960">
                  <c:v>29.434110622700036</c:v>
                </c:pt>
                <c:pt idx="961">
                  <c:v>35.175110089096833</c:v>
                </c:pt>
                <c:pt idx="962">
                  <c:v>28.545688423996815</c:v>
                </c:pt>
                <c:pt idx="963">
                  <c:v>24.163083062290745</c:v>
                </c:pt>
                <c:pt idx="964">
                  <c:v>24.330860175643352</c:v>
                </c:pt>
                <c:pt idx="965">
                  <c:v>232.58965947240145</c:v>
                </c:pt>
                <c:pt idx="966">
                  <c:v>27.845841473661629</c:v>
                </c:pt>
                <c:pt idx="967">
                  <c:v>43.868346468484745</c:v>
                </c:pt>
                <c:pt idx="968">
                  <c:v>37.321517590873924</c:v>
                </c:pt>
                <c:pt idx="969">
                  <c:v>31.005213997112762</c:v>
                </c:pt>
                <c:pt idx="970">
                  <c:v>40.851793691126673</c:v>
                </c:pt>
                <c:pt idx="971">
                  <c:v>50.427355451858993</c:v>
                </c:pt>
                <c:pt idx="972">
                  <c:v>49.614524559388059</c:v>
                </c:pt>
                <c:pt idx="973">
                  <c:v>45.507239479237903</c:v>
                </c:pt>
                <c:pt idx="974">
                  <c:v>246.13737639838246</c:v>
                </c:pt>
                <c:pt idx="975">
                  <c:v>34.057357013531792</c:v>
                </c:pt>
                <c:pt idx="976">
                  <c:v>38.481903714348427</c:v>
                </c:pt>
                <c:pt idx="977">
                  <c:v>46.454782508839067</c:v>
                </c:pt>
                <c:pt idx="978">
                  <c:v>53.507345542005091</c:v>
                </c:pt>
                <c:pt idx="979">
                  <c:v>32.367221277210831</c:v>
                </c:pt>
                <c:pt idx="980">
                  <c:v>25.011836583216148</c:v>
                </c:pt>
                <c:pt idx="981">
                  <c:v>28.394780738209803</c:v>
                </c:pt>
                <c:pt idx="982">
                  <c:v>28.786407040680995</c:v>
                </c:pt>
                <c:pt idx="983">
                  <c:v>33.131427652502111</c:v>
                </c:pt>
                <c:pt idx="984">
                  <c:v>30.512409823344278</c:v>
                </c:pt>
                <c:pt idx="985">
                  <c:v>23.883464228559841</c:v>
                </c:pt>
                <c:pt idx="986">
                  <c:v>26.542755568448506</c:v>
                </c:pt>
                <c:pt idx="987">
                  <c:v>28.461905778220473</c:v>
                </c:pt>
                <c:pt idx="988">
                  <c:v>28.716349115661441</c:v>
                </c:pt>
                <c:pt idx="989">
                  <c:v>34.344628432617228</c:v>
                </c:pt>
                <c:pt idx="990">
                  <c:v>27.766885262585053</c:v>
                </c:pt>
                <c:pt idx="991">
                  <c:v>38.050055656733797</c:v>
                </c:pt>
                <c:pt idx="992">
                  <c:v>43.998287551905449</c:v>
                </c:pt>
                <c:pt idx="993">
                  <c:v>39.764022200923606</c:v>
                </c:pt>
                <c:pt idx="994">
                  <c:v>39.462497851212653</c:v>
                </c:pt>
                <c:pt idx="995">
                  <c:v>39.173694247019192</c:v>
                </c:pt>
                <c:pt idx="996">
                  <c:v>243.32089561717265</c:v>
                </c:pt>
                <c:pt idx="997">
                  <c:v>45.950877748929742</c:v>
                </c:pt>
                <c:pt idx="998">
                  <c:v>43.786112685473768</c:v>
                </c:pt>
                <c:pt idx="999">
                  <c:v>45.954404378632262</c:v>
                </c:pt>
                <c:pt idx="1000">
                  <c:v>27.780524429699998</c:v>
                </c:pt>
                <c:pt idx="1001">
                  <c:v>51.614177068673754</c:v>
                </c:pt>
                <c:pt idx="1002">
                  <c:v>45.265571056895453</c:v>
                </c:pt>
                <c:pt idx="1003">
                  <c:v>28.404950196979641</c:v>
                </c:pt>
                <c:pt idx="1004">
                  <c:v>0</c:v>
                </c:pt>
                <c:pt idx="1005">
                  <c:v>0</c:v>
                </c:pt>
                <c:pt idx="1006">
                  <c:v>33.929480819047605</c:v>
                </c:pt>
                <c:pt idx="1007">
                  <c:v>29.387521684055653</c:v>
                </c:pt>
                <c:pt idx="1008">
                  <c:v>23.837054716135398</c:v>
                </c:pt>
                <c:pt idx="1009">
                  <c:v>24.660408710812423</c:v>
                </c:pt>
                <c:pt idx="1010">
                  <c:v>28.588674477958051</c:v>
                </c:pt>
                <c:pt idx="1011">
                  <c:v>28.326153846865413</c:v>
                </c:pt>
                <c:pt idx="1012">
                  <c:v>27.60105610662276</c:v>
                </c:pt>
                <c:pt idx="1013">
                  <c:v>24.820032394593063</c:v>
                </c:pt>
                <c:pt idx="1014">
                  <c:v>28.984026245139159</c:v>
                </c:pt>
                <c:pt idx="1015">
                  <c:v>32.768264405022215</c:v>
                </c:pt>
                <c:pt idx="1016">
                  <c:v>32.974234504356701</c:v>
                </c:pt>
                <c:pt idx="1017">
                  <c:v>156.62309208939158</c:v>
                </c:pt>
                <c:pt idx="1018">
                  <c:v>6.3402060797872331</c:v>
                </c:pt>
                <c:pt idx="1019">
                  <c:v>8.9898444414893603</c:v>
                </c:pt>
                <c:pt idx="1020">
                  <c:v>41.908417711033238</c:v>
                </c:pt>
                <c:pt idx="1021">
                  <c:v>34.49382872591088</c:v>
                </c:pt>
                <c:pt idx="1022">
                  <c:v>35.498300688721869</c:v>
                </c:pt>
                <c:pt idx="1023">
                  <c:v>42.775307644795205</c:v>
                </c:pt>
                <c:pt idx="1024">
                  <c:v>42.863871476615728</c:v>
                </c:pt>
                <c:pt idx="1025">
                  <c:v>41.223082807801461</c:v>
                </c:pt>
                <c:pt idx="1026">
                  <c:v>23.737190945121625</c:v>
                </c:pt>
                <c:pt idx="1027">
                  <c:v>23.430215897119083</c:v>
                </c:pt>
                <c:pt idx="1028">
                  <c:v>26.264141200652222</c:v>
                </c:pt>
                <c:pt idx="1029">
                  <c:v>32.202349644733715</c:v>
                </c:pt>
                <c:pt idx="1030">
                  <c:v>25.447252233861079</c:v>
                </c:pt>
                <c:pt idx="1031">
                  <c:v>26.671065210820164</c:v>
                </c:pt>
                <c:pt idx="1032">
                  <c:v>29.407013492429357</c:v>
                </c:pt>
                <c:pt idx="1033">
                  <c:v>27.550564487140733</c:v>
                </c:pt>
                <c:pt idx="1034">
                  <c:v>17.082095080979812</c:v>
                </c:pt>
                <c:pt idx="1035">
                  <c:v>34.676401533064443</c:v>
                </c:pt>
                <c:pt idx="1036">
                  <c:v>231.6949826296061</c:v>
                </c:pt>
                <c:pt idx="1037">
                  <c:v>103.07391858959329</c:v>
                </c:pt>
                <c:pt idx="1038">
                  <c:v>33.721928871549459</c:v>
                </c:pt>
                <c:pt idx="1039">
                  <c:v>49.464585331138551</c:v>
                </c:pt>
                <c:pt idx="1040">
                  <c:v>21.813485797311991</c:v>
                </c:pt>
                <c:pt idx="1041">
                  <c:v>0</c:v>
                </c:pt>
                <c:pt idx="1042">
                  <c:v>44.930562582067402</c:v>
                </c:pt>
                <c:pt idx="1043">
                  <c:v>36.53245118182604</c:v>
                </c:pt>
                <c:pt idx="1044">
                  <c:v>37.893703328170226</c:v>
                </c:pt>
                <c:pt idx="1045">
                  <c:v>48.611753592276052</c:v>
                </c:pt>
                <c:pt idx="1046">
                  <c:v>52.93524198267491</c:v>
                </c:pt>
                <c:pt idx="1047">
                  <c:v>41.583721071006096</c:v>
                </c:pt>
                <c:pt idx="1048">
                  <c:v>56.859665321925711</c:v>
                </c:pt>
                <c:pt idx="1049">
                  <c:v>39.355015580081918</c:v>
                </c:pt>
                <c:pt idx="1050">
                  <c:v>49.572830144301001</c:v>
                </c:pt>
                <c:pt idx="1051">
                  <c:v>30.773756576996519</c:v>
                </c:pt>
                <c:pt idx="1052">
                  <c:v>28.509661549803038</c:v>
                </c:pt>
                <c:pt idx="1053">
                  <c:v>27.221350742677707</c:v>
                </c:pt>
                <c:pt idx="1054">
                  <c:v>25.159430981039872</c:v>
                </c:pt>
                <c:pt idx="1055">
                  <c:v>30.769943859481721</c:v>
                </c:pt>
                <c:pt idx="1056">
                  <c:v>21.345828189350286</c:v>
                </c:pt>
                <c:pt idx="1057">
                  <c:v>215.44508331632147</c:v>
                </c:pt>
                <c:pt idx="1058">
                  <c:v>24.753132602604811</c:v>
                </c:pt>
                <c:pt idx="1059">
                  <c:v>22.862644334221638</c:v>
                </c:pt>
                <c:pt idx="1060">
                  <c:v>34.769568322902337</c:v>
                </c:pt>
                <c:pt idx="1061">
                  <c:v>20.950847286548044</c:v>
                </c:pt>
                <c:pt idx="1062">
                  <c:v>31.132769674582519</c:v>
                </c:pt>
                <c:pt idx="1063">
                  <c:v>45.083384534621359</c:v>
                </c:pt>
                <c:pt idx="1064">
                  <c:v>43.590366656600693</c:v>
                </c:pt>
                <c:pt idx="1065">
                  <c:v>43.890723720730321</c:v>
                </c:pt>
                <c:pt idx="1066">
                  <c:v>15.906630228890416</c:v>
                </c:pt>
                <c:pt idx="1067">
                  <c:v>47.342524540739234</c:v>
                </c:pt>
                <c:pt idx="1068">
                  <c:v>45.500424137725659</c:v>
                </c:pt>
                <c:pt idx="1069">
                  <c:v>37.169047788928061</c:v>
                </c:pt>
                <c:pt idx="1070">
                  <c:v>45.703505348256819</c:v>
                </c:pt>
                <c:pt idx="1071">
                  <c:v>54.903036495640279</c:v>
                </c:pt>
                <c:pt idx="1072">
                  <c:v>41.516223115117278</c:v>
                </c:pt>
                <c:pt idx="1073">
                  <c:v>38.383514033787421</c:v>
                </c:pt>
                <c:pt idx="1074">
                  <c:v>4.4817245398052563</c:v>
                </c:pt>
                <c:pt idx="1075">
                  <c:v>0</c:v>
                </c:pt>
                <c:pt idx="1076">
                  <c:v>26.836088683547782</c:v>
                </c:pt>
                <c:pt idx="1077">
                  <c:v>26.650800756087815</c:v>
                </c:pt>
                <c:pt idx="1078">
                  <c:v>29.315613842400449</c:v>
                </c:pt>
                <c:pt idx="1079">
                  <c:v>24.729423334632074</c:v>
                </c:pt>
                <c:pt idx="1080">
                  <c:v>154.9680733833319</c:v>
                </c:pt>
                <c:pt idx="1081">
                  <c:v>32.627470882404886</c:v>
                </c:pt>
                <c:pt idx="1082">
                  <c:v>29.788270791195259</c:v>
                </c:pt>
                <c:pt idx="1083">
                  <c:v>24.640478718435165</c:v>
                </c:pt>
                <c:pt idx="1084">
                  <c:v>28.192199859684866</c:v>
                </c:pt>
                <c:pt idx="1085">
                  <c:v>22.756930326178182</c:v>
                </c:pt>
                <c:pt idx="1086">
                  <c:v>36.464335197759304</c:v>
                </c:pt>
                <c:pt idx="1087">
                  <c:v>40.419552371889289</c:v>
                </c:pt>
                <c:pt idx="1088">
                  <c:v>37.290078054959579</c:v>
                </c:pt>
                <c:pt idx="1089">
                  <c:v>43.824277064203685</c:v>
                </c:pt>
                <c:pt idx="1090">
                  <c:v>47.757573789939102</c:v>
                </c:pt>
                <c:pt idx="1091">
                  <c:v>54.318873596365563</c:v>
                </c:pt>
                <c:pt idx="1092">
                  <c:v>38.784027688875938</c:v>
                </c:pt>
                <c:pt idx="1093">
                  <c:v>40.059724403087898</c:v>
                </c:pt>
                <c:pt idx="1094">
                  <c:v>53.921111715200603</c:v>
                </c:pt>
                <c:pt idx="1095">
                  <c:v>47.318778023275179</c:v>
                </c:pt>
                <c:pt idx="1096">
                  <c:v>50.966931054961485</c:v>
                </c:pt>
                <c:pt idx="1097">
                  <c:v>122.14573639775423</c:v>
                </c:pt>
                <c:pt idx="1098">
                  <c:v>0</c:v>
                </c:pt>
                <c:pt idx="1099">
                  <c:v>0</c:v>
                </c:pt>
                <c:pt idx="1100">
                  <c:v>27.470159409982497</c:v>
                </c:pt>
                <c:pt idx="1101">
                  <c:v>26.857625068840843</c:v>
                </c:pt>
                <c:pt idx="1102">
                  <c:v>22.086887651384629</c:v>
                </c:pt>
                <c:pt idx="1103">
                  <c:v>133.58532786979202</c:v>
                </c:pt>
                <c:pt idx="1104">
                  <c:v>36.456339670672143</c:v>
                </c:pt>
                <c:pt idx="1105">
                  <c:v>25.530445271600325</c:v>
                </c:pt>
                <c:pt idx="1106">
                  <c:v>32.937862783072148</c:v>
                </c:pt>
                <c:pt idx="1107">
                  <c:v>26.905553046793333</c:v>
                </c:pt>
                <c:pt idx="1108">
                  <c:v>24.127804090752612</c:v>
                </c:pt>
                <c:pt idx="1109">
                  <c:v>31.621203745876009</c:v>
                </c:pt>
                <c:pt idx="1110">
                  <c:v>32.269813634819435</c:v>
                </c:pt>
                <c:pt idx="1111">
                  <c:v>39.131038943311204</c:v>
                </c:pt>
                <c:pt idx="1112">
                  <c:v>49.208823523186531</c:v>
                </c:pt>
                <c:pt idx="1113">
                  <c:v>35.468134836213117</c:v>
                </c:pt>
                <c:pt idx="1114">
                  <c:v>67.550631154602684</c:v>
                </c:pt>
                <c:pt idx="1115">
                  <c:v>47.063975318138148</c:v>
                </c:pt>
                <c:pt idx="1116">
                  <c:v>32.92113916128389</c:v>
                </c:pt>
                <c:pt idx="1117">
                  <c:v>43.423272926414391</c:v>
                </c:pt>
                <c:pt idx="1118">
                  <c:v>34.399906037072853</c:v>
                </c:pt>
                <c:pt idx="1119">
                  <c:v>43.574773827613505</c:v>
                </c:pt>
                <c:pt idx="1120">
                  <c:v>43.633587722026306</c:v>
                </c:pt>
                <c:pt idx="1121">
                  <c:v>49.76448691388029</c:v>
                </c:pt>
                <c:pt idx="1122">
                  <c:v>39.933045653886872</c:v>
                </c:pt>
                <c:pt idx="1123">
                  <c:v>179.38397763772039</c:v>
                </c:pt>
                <c:pt idx="1124">
                  <c:v>27.090756585211299</c:v>
                </c:pt>
                <c:pt idx="1125">
                  <c:v>32.195450109323204</c:v>
                </c:pt>
                <c:pt idx="1126">
                  <c:v>22.842710702729555</c:v>
                </c:pt>
                <c:pt idx="1127">
                  <c:v>26.425002966569732</c:v>
                </c:pt>
                <c:pt idx="1128">
                  <c:v>29.435719124713518</c:v>
                </c:pt>
                <c:pt idx="1129">
                  <c:v>23.205305701561787</c:v>
                </c:pt>
                <c:pt idx="1130">
                  <c:v>31.017463464011104</c:v>
                </c:pt>
                <c:pt idx="1131">
                  <c:v>27.141045062853813</c:v>
                </c:pt>
                <c:pt idx="1132">
                  <c:v>26.193563993704217</c:v>
                </c:pt>
                <c:pt idx="1133">
                  <c:v>28.447695906394927</c:v>
                </c:pt>
                <c:pt idx="1134">
                  <c:v>21.95217402285305</c:v>
                </c:pt>
                <c:pt idx="1135">
                  <c:v>44.142100028867461</c:v>
                </c:pt>
                <c:pt idx="1136">
                  <c:v>37.740168099971307</c:v>
                </c:pt>
                <c:pt idx="1137">
                  <c:v>44.189110933597618</c:v>
                </c:pt>
                <c:pt idx="1138">
                  <c:v>31.507902362990862</c:v>
                </c:pt>
                <c:pt idx="1139">
                  <c:v>57.3050253547541</c:v>
                </c:pt>
                <c:pt idx="1140">
                  <c:v>38.815751508360485</c:v>
                </c:pt>
                <c:pt idx="1141">
                  <c:v>47.248334518633918</c:v>
                </c:pt>
                <c:pt idx="1142">
                  <c:v>49.280099641457504</c:v>
                </c:pt>
                <c:pt idx="1143">
                  <c:v>40.925177695319753</c:v>
                </c:pt>
                <c:pt idx="1144">
                  <c:v>230.6516052592475</c:v>
                </c:pt>
                <c:pt idx="1145">
                  <c:v>29.580371543027681</c:v>
                </c:pt>
                <c:pt idx="1146">
                  <c:v>48.630617029605745</c:v>
                </c:pt>
                <c:pt idx="1147">
                  <c:v>24.325030292819914</c:v>
                </c:pt>
                <c:pt idx="1148">
                  <c:v>31.7448149313329</c:v>
                </c:pt>
                <c:pt idx="1149">
                  <c:v>30.443038171291747</c:v>
                </c:pt>
                <c:pt idx="1150">
                  <c:v>36.071507029423152</c:v>
                </c:pt>
                <c:pt idx="1151">
                  <c:v>30.441544709492394</c:v>
                </c:pt>
                <c:pt idx="1152">
                  <c:v>25.932087554067749</c:v>
                </c:pt>
                <c:pt idx="1153">
                  <c:v>36.60970636678163</c:v>
                </c:pt>
                <c:pt idx="1154">
                  <c:v>21.7513828082459</c:v>
                </c:pt>
                <c:pt idx="1155">
                  <c:v>30.230993126230835</c:v>
                </c:pt>
                <c:pt idx="1156">
                  <c:v>27.576287476531053</c:v>
                </c:pt>
                <c:pt idx="1157">
                  <c:v>34.653812057077282</c:v>
                </c:pt>
                <c:pt idx="1158">
                  <c:v>32.537444215911741</c:v>
                </c:pt>
                <c:pt idx="1159">
                  <c:v>240.27653977748054</c:v>
                </c:pt>
                <c:pt idx="1160">
                  <c:v>26.221745986231753</c:v>
                </c:pt>
                <c:pt idx="1161">
                  <c:v>37.59555129134263</c:v>
                </c:pt>
                <c:pt idx="1162">
                  <c:v>51.983644416062717</c:v>
                </c:pt>
                <c:pt idx="1163">
                  <c:v>46.492565814559107</c:v>
                </c:pt>
                <c:pt idx="1164">
                  <c:v>36.620042936404111</c:v>
                </c:pt>
                <c:pt idx="1165">
                  <c:v>51.472189347511261</c:v>
                </c:pt>
                <c:pt idx="1166">
                  <c:v>32.739375987521299</c:v>
                </c:pt>
                <c:pt idx="1167">
                  <c:v>246.48782085088169</c:v>
                </c:pt>
                <c:pt idx="1168">
                  <c:v>35.713434965854347</c:v>
                </c:pt>
                <c:pt idx="1169">
                  <c:v>34.478469524713361</c:v>
                </c:pt>
                <c:pt idx="1170">
                  <c:v>36.888385888976259</c:v>
                </c:pt>
                <c:pt idx="1171">
                  <c:v>32.293027339049999</c:v>
                </c:pt>
                <c:pt idx="1172">
                  <c:v>32.407669824378402</c:v>
                </c:pt>
                <c:pt idx="1173">
                  <c:v>28.745843440501076</c:v>
                </c:pt>
                <c:pt idx="1174">
                  <c:v>34.402514562928161</c:v>
                </c:pt>
                <c:pt idx="1175">
                  <c:v>25.846723281581458</c:v>
                </c:pt>
                <c:pt idx="1176">
                  <c:v>27.377332080624377</c:v>
                </c:pt>
                <c:pt idx="1177">
                  <c:v>32.212195821958673</c:v>
                </c:pt>
                <c:pt idx="1178">
                  <c:v>23.162812355879907</c:v>
                </c:pt>
                <c:pt idx="1179">
                  <c:v>19.340589968307775</c:v>
                </c:pt>
                <c:pt idx="1180">
                  <c:v>27.55059661896609</c:v>
                </c:pt>
                <c:pt idx="1181">
                  <c:v>62.270581009227087</c:v>
                </c:pt>
                <c:pt idx="1182">
                  <c:v>102.64070415815891</c:v>
                </c:pt>
                <c:pt idx="1183">
                  <c:v>60.576982902994061</c:v>
                </c:pt>
                <c:pt idx="1184">
                  <c:v>58.798251364799398</c:v>
                </c:pt>
                <c:pt idx="1185">
                  <c:v>51.260117628226432</c:v>
                </c:pt>
                <c:pt idx="1186">
                  <c:v>48.852046942698927</c:v>
                </c:pt>
                <c:pt idx="1187">
                  <c:v>17.405655700528261</c:v>
                </c:pt>
                <c:pt idx="1188">
                  <c:v>200.85790317051539</c:v>
                </c:pt>
                <c:pt idx="1189">
                  <c:v>31.205419501385467</c:v>
                </c:pt>
                <c:pt idx="1190">
                  <c:v>49.997761660412593</c:v>
                </c:pt>
                <c:pt idx="1191">
                  <c:v>52.223744493992228</c:v>
                </c:pt>
                <c:pt idx="1192">
                  <c:v>39.663532379531254</c:v>
                </c:pt>
                <c:pt idx="1193">
                  <c:v>34.356877422953076</c:v>
                </c:pt>
                <c:pt idx="1194">
                  <c:v>44.813126221795919</c:v>
                </c:pt>
                <c:pt idx="1195">
                  <c:v>27.506747069320106</c:v>
                </c:pt>
                <c:pt idx="1196">
                  <c:v>22.212806526904963</c:v>
                </c:pt>
                <c:pt idx="1197">
                  <c:v>32.650632632306987</c:v>
                </c:pt>
                <c:pt idx="1198">
                  <c:v>28.046378730087966</c:v>
                </c:pt>
                <c:pt idx="1199">
                  <c:v>28.000234414277813</c:v>
                </c:pt>
                <c:pt idx="1200">
                  <c:v>31.926232583500685</c:v>
                </c:pt>
                <c:pt idx="1201">
                  <c:v>27.979555021475107</c:v>
                </c:pt>
                <c:pt idx="1202">
                  <c:v>36.737356502514892</c:v>
                </c:pt>
                <c:pt idx="1203">
                  <c:v>32.899387433497886</c:v>
                </c:pt>
                <c:pt idx="1204">
                  <c:v>224.95725013283842</c:v>
                </c:pt>
                <c:pt idx="1205">
                  <c:v>61.969142735499759</c:v>
                </c:pt>
                <c:pt idx="1206">
                  <c:v>107.35172913604832</c:v>
                </c:pt>
                <c:pt idx="1207">
                  <c:v>83.002085401656515</c:v>
                </c:pt>
                <c:pt idx="1208">
                  <c:v>52.5</c:v>
                </c:pt>
                <c:pt idx="1209">
                  <c:v>52.5</c:v>
                </c:pt>
                <c:pt idx="1210">
                  <c:v>52.5</c:v>
                </c:pt>
                <c:pt idx="1211">
                  <c:v>52.5</c:v>
                </c:pt>
                <c:pt idx="1212">
                  <c:v>52.5</c:v>
                </c:pt>
                <c:pt idx="1213">
                  <c:v>48.978007869192695</c:v>
                </c:pt>
                <c:pt idx="1214">
                  <c:v>49.773093434140975</c:v>
                </c:pt>
                <c:pt idx="1215">
                  <c:v>36.529925903790527</c:v>
                </c:pt>
                <c:pt idx="1216">
                  <c:v>53.098072209072861</c:v>
                </c:pt>
                <c:pt idx="1217">
                  <c:v>45.047289260312809</c:v>
                </c:pt>
                <c:pt idx="1218">
                  <c:v>58.606945030713618</c:v>
                </c:pt>
                <c:pt idx="1219">
                  <c:v>68.478246553704565</c:v>
                </c:pt>
                <c:pt idx="1220">
                  <c:v>59.488419739071951</c:v>
                </c:pt>
                <c:pt idx="1221">
                  <c:v>52.5</c:v>
                </c:pt>
                <c:pt idx="1222">
                  <c:v>41.707936701993724</c:v>
                </c:pt>
                <c:pt idx="1223">
                  <c:v>63.292063298006276</c:v>
                </c:pt>
                <c:pt idx="1224">
                  <c:v>52.5</c:v>
                </c:pt>
                <c:pt idx="1225">
                  <c:v>27.885135400296562</c:v>
                </c:pt>
                <c:pt idx="1226">
                  <c:v>23.089874847982962</c:v>
                </c:pt>
                <c:pt idx="1227">
                  <c:v>31.703460305315556</c:v>
                </c:pt>
                <c:pt idx="1228">
                  <c:v>25.371079502907524</c:v>
                </c:pt>
                <c:pt idx="1229">
                  <c:v>35.137595007052049</c:v>
                </c:pt>
                <c:pt idx="1230">
                  <c:v>41.843448066215757</c:v>
                </c:pt>
                <c:pt idx="1231">
                  <c:v>101.26420028287552</c:v>
                </c:pt>
                <c:pt idx="1232">
                  <c:v>119.03437711256214</c:v>
                </c:pt>
                <c:pt idx="1233">
                  <c:v>14.67082947479193</c:v>
                </c:pt>
                <c:pt idx="1234">
                  <c:v>52.5</c:v>
                </c:pt>
                <c:pt idx="1235">
                  <c:v>52.5</c:v>
                </c:pt>
                <c:pt idx="1236">
                  <c:v>52.5</c:v>
                </c:pt>
                <c:pt idx="1237">
                  <c:v>52.5</c:v>
                </c:pt>
                <c:pt idx="1238">
                  <c:v>52.5</c:v>
                </c:pt>
                <c:pt idx="1239">
                  <c:v>52.5</c:v>
                </c:pt>
                <c:pt idx="1240">
                  <c:v>52.5</c:v>
                </c:pt>
                <c:pt idx="1241">
                  <c:v>45.915969654227936</c:v>
                </c:pt>
                <c:pt idx="1242">
                  <c:v>41.714626434384456</c:v>
                </c:pt>
                <c:pt idx="1243">
                  <c:v>31.119794045757427</c:v>
                </c:pt>
                <c:pt idx="1244">
                  <c:v>33.41778803162461</c:v>
                </c:pt>
                <c:pt idx="1245">
                  <c:v>29.289293487026963</c:v>
                </c:pt>
                <c:pt idx="1246">
                  <c:v>25.94004518483014</c:v>
                </c:pt>
                <c:pt idx="1247">
                  <c:v>26.400844068145741</c:v>
                </c:pt>
                <c:pt idx="1248">
                  <c:v>25.550231978300989</c:v>
                </c:pt>
                <c:pt idx="1249">
                  <c:v>25.544170236351956</c:v>
                </c:pt>
                <c:pt idx="1250">
                  <c:v>31.082965772869485</c:v>
                </c:pt>
                <c:pt idx="1251">
                  <c:v>31.126881048230956</c:v>
                </c:pt>
                <c:pt idx="1252">
                  <c:v>24.497364803115609</c:v>
                </c:pt>
                <c:pt idx="1253">
                  <c:v>22.620597750978327</c:v>
                </c:pt>
                <c:pt idx="1254">
                  <c:v>33.878450002539509</c:v>
                </c:pt>
                <c:pt idx="1255">
                  <c:v>41.345264341928072</c:v>
                </c:pt>
                <c:pt idx="1256">
                  <c:v>66.641499131979188</c:v>
                </c:pt>
                <c:pt idx="1257">
                  <c:v>251.41421402770862</c:v>
                </c:pt>
                <c:pt idx="1258">
                  <c:v>52.5</c:v>
                </c:pt>
                <c:pt idx="1259">
                  <c:v>52.5</c:v>
                </c:pt>
                <c:pt idx="1260">
                  <c:v>52.5</c:v>
                </c:pt>
                <c:pt idx="1261">
                  <c:v>52.5</c:v>
                </c:pt>
                <c:pt idx="1262">
                  <c:v>52.5</c:v>
                </c:pt>
                <c:pt idx="1263">
                  <c:v>46.503714306724326</c:v>
                </c:pt>
                <c:pt idx="1264">
                  <c:v>45.53274660878661</c:v>
                </c:pt>
                <c:pt idx="1265">
                  <c:v>43.274533826258853</c:v>
                </c:pt>
                <c:pt idx="1266">
                  <c:v>41.351698741681275</c:v>
                </c:pt>
                <c:pt idx="1267">
                  <c:v>15.349382979423599</c:v>
                </c:pt>
                <c:pt idx="1268">
                  <c:v>34.186738002976803</c:v>
                </c:pt>
                <c:pt idx="1269">
                  <c:v>25.819833242464519</c:v>
                </c:pt>
                <c:pt idx="1270">
                  <c:v>34.478151037389011</c:v>
                </c:pt>
                <c:pt idx="1271">
                  <c:v>21.527193044600271</c:v>
                </c:pt>
                <c:pt idx="1272">
                  <c:v>29.328441487379351</c:v>
                </c:pt>
                <c:pt idx="1273">
                  <c:v>28.629966995487369</c:v>
                </c:pt>
                <c:pt idx="1274">
                  <c:v>226.24485613485913</c:v>
                </c:pt>
                <c:pt idx="1275">
                  <c:v>34.719525289254932</c:v>
                </c:pt>
                <c:pt idx="1276">
                  <c:v>22.12602513992103</c:v>
                </c:pt>
                <c:pt idx="1277">
                  <c:v>29.325619896533972</c:v>
                </c:pt>
                <c:pt idx="1278">
                  <c:v>34.967404763287995</c:v>
                </c:pt>
                <c:pt idx="1279">
                  <c:v>48.176336823421693</c:v>
                </c:pt>
                <c:pt idx="1280">
                  <c:v>33.584637160419071</c:v>
                </c:pt>
                <c:pt idx="1281">
                  <c:v>52.497689764289873</c:v>
                </c:pt>
                <c:pt idx="1282">
                  <c:v>39.367665762959284</c:v>
                </c:pt>
                <c:pt idx="1283">
                  <c:v>215.50783899188104</c:v>
                </c:pt>
                <c:pt idx="1284">
                  <c:v>30.46061420895661</c:v>
                </c:pt>
                <c:pt idx="1285">
                  <c:v>48.036115472228175</c:v>
                </c:pt>
                <c:pt idx="1286">
                  <c:v>42.313638097086908</c:v>
                </c:pt>
                <c:pt idx="1287">
                  <c:v>41.271231150198169</c:v>
                </c:pt>
                <c:pt idx="1288">
                  <c:v>31.221695982479623</c:v>
                </c:pt>
                <c:pt idx="1289">
                  <c:v>50.778712284364744</c:v>
                </c:pt>
                <c:pt idx="1290">
                  <c:v>37.928490056687835</c:v>
                </c:pt>
                <c:pt idx="1291">
                  <c:v>28.901013286024792</c:v>
                </c:pt>
                <c:pt idx="1292">
                  <c:v>161.58848946197315</c:v>
                </c:pt>
                <c:pt idx="1293">
                  <c:v>24.347926266660728</c:v>
                </c:pt>
                <c:pt idx="1294">
                  <c:v>27.178962567443381</c:v>
                </c:pt>
                <c:pt idx="1295">
                  <c:v>29.734067404292759</c:v>
                </c:pt>
                <c:pt idx="1296">
                  <c:v>25.763089192842571</c:v>
                </c:pt>
                <c:pt idx="1297">
                  <c:v>36.734231227011527</c:v>
                </c:pt>
                <c:pt idx="1298">
                  <c:v>26.143247451574446</c:v>
                </c:pt>
                <c:pt idx="1299">
                  <c:v>31.528585717370579</c:v>
                </c:pt>
                <c:pt idx="1300">
                  <c:v>22.724873030144092</c:v>
                </c:pt>
                <c:pt idx="1301">
                  <c:v>28.558456553600443</c:v>
                </c:pt>
                <c:pt idx="1302">
                  <c:v>18.660155570840161</c:v>
                </c:pt>
                <c:pt idx="1303">
                  <c:v>30.670551762767264</c:v>
                </c:pt>
                <c:pt idx="1304">
                  <c:v>37.989255966042776</c:v>
                </c:pt>
                <c:pt idx="1305">
                  <c:v>43.961334175920442</c:v>
                </c:pt>
                <c:pt idx="1306">
                  <c:v>44.933029873961686</c:v>
                </c:pt>
                <c:pt idx="1307">
                  <c:v>48.277929161877267</c:v>
                </c:pt>
                <c:pt idx="1308">
                  <c:v>39.99255389976156</c:v>
                </c:pt>
                <c:pt idx="1309">
                  <c:v>46.538728144813447</c:v>
                </c:pt>
                <c:pt idx="1310">
                  <c:v>41.424498481749083</c:v>
                </c:pt>
                <c:pt idx="1311">
                  <c:v>33.993410549118977</c:v>
                </c:pt>
                <c:pt idx="1312">
                  <c:v>254.88922711105965</c:v>
                </c:pt>
                <c:pt idx="1313">
                  <c:v>54.385410532506569</c:v>
                </c:pt>
                <c:pt idx="1314">
                  <c:v>38.254719583258321</c:v>
                </c:pt>
                <c:pt idx="1315">
                  <c:v>33.241806584740807</c:v>
                </c:pt>
                <c:pt idx="1316">
                  <c:v>27.602454657842213</c:v>
                </c:pt>
                <c:pt idx="1317">
                  <c:v>26.830581060592497</c:v>
                </c:pt>
                <c:pt idx="1318">
                  <c:v>29.974397020888276</c:v>
                </c:pt>
                <c:pt idx="1319">
                  <c:v>25.679601538179213</c:v>
                </c:pt>
                <c:pt idx="1320">
                  <c:v>25.153527153181063</c:v>
                </c:pt>
                <c:pt idx="1321">
                  <c:v>28.198796979920807</c:v>
                </c:pt>
                <c:pt idx="1322">
                  <c:v>23.794686402679027</c:v>
                </c:pt>
                <c:pt idx="1323">
                  <c:v>20.242387737706036</c:v>
                </c:pt>
                <c:pt idx="1324">
                  <c:v>32.651540368629476</c:v>
                </c:pt>
                <c:pt idx="1325">
                  <c:v>25.848317028484953</c:v>
                </c:pt>
                <c:pt idx="1326">
                  <c:v>27.288249806758618</c:v>
                </c:pt>
                <c:pt idx="1327">
                  <c:v>42.721359448586362</c:v>
                </c:pt>
                <c:pt idx="1328">
                  <c:v>46.100613923376187</c:v>
                </c:pt>
                <c:pt idx="1329">
                  <c:v>53.425687470020499</c:v>
                </c:pt>
                <c:pt idx="1330">
                  <c:v>23.280546584386045</c:v>
                </c:pt>
                <c:pt idx="1331">
                  <c:v>234.30317230852972</c:v>
                </c:pt>
                <c:pt idx="1332">
                  <c:v>45.753462314029619</c:v>
                </c:pt>
                <c:pt idx="1333">
                  <c:v>31.851672085822013</c:v>
                </c:pt>
                <c:pt idx="1334">
                  <c:v>46.236476110883494</c:v>
                </c:pt>
                <c:pt idx="1335">
                  <c:v>41.713406506033344</c:v>
                </c:pt>
                <c:pt idx="1336">
                  <c:v>32.808779842258843</c:v>
                </c:pt>
                <c:pt idx="1337">
                  <c:v>42.284159268523737</c:v>
                </c:pt>
                <c:pt idx="1338">
                  <c:v>48.17610698156485</c:v>
                </c:pt>
                <c:pt idx="1339">
                  <c:v>28.934529814816091</c:v>
                </c:pt>
                <c:pt idx="1340">
                  <c:v>25.634273619233106</c:v>
                </c:pt>
                <c:pt idx="1341">
                  <c:v>31.357452846702955</c:v>
                </c:pt>
                <c:pt idx="1342">
                  <c:v>24.57764756747784</c:v>
                </c:pt>
                <c:pt idx="1343">
                  <c:v>26.066420834880784</c:v>
                </c:pt>
                <c:pt idx="1344">
                  <c:v>32.252709128738644</c:v>
                </c:pt>
                <c:pt idx="1345">
                  <c:v>229.50030573159492</c:v>
                </c:pt>
                <c:pt idx="1346">
                  <c:v>238.27998856291137</c:v>
                </c:pt>
                <c:pt idx="1347">
                  <c:v>26.160428147162655</c:v>
                </c:pt>
                <c:pt idx="1348">
                  <c:v>27.873815505075676</c:v>
                </c:pt>
                <c:pt idx="1349">
                  <c:v>23.577209661189791</c:v>
                </c:pt>
                <c:pt idx="1350">
                  <c:v>33.187747176136071</c:v>
                </c:pt>
                <c:pt idx="1351">
                  <c:v>31.867983417818415</c:v>
                </c:pt>
                <c:pt idx="1352">
                  <c:v>24.141026027882234</c:v>
                </c:pt>
                <c:pt idx="1353">
                  <c:v>43.30002138973893</c:v>
                </c:pt>
                <c:pt idx="1354">
                  <c:v>31.879407442805235</c:v>
                </c:pt>
                <c:pt idx="1355">
                  <c:v>37.073774321185269</c:v>
                </c:pt>
                <c:pt idx="1356">
                  <c:v>43.903583471288528</c:v>
                </c:pt>
                <c:pt idx="1357">
                  <c:v>31.935913779554042</c:v>
                </c:pt>
                <c:pt idx="1358">
                  <c:v>47.38215768605621</c:v>
                </c:pt>
                <c:pt idx="1359">
                  <c:v>37.608462433750788</c:v>
                </c:pt>
                <c:pt idx="1360">
                  <c:v>255.09404667993957</c:v>
                </c:pt>
                <c:pt idx="1361">
                  <c:v>40.460990727437895</c:v>
                </c:pt>
                <c:pt idx="1362">
                  <c:v>39.196756490479238</c:v>
                </c:pt>
                <c:pt idx="1363">
                  <c:v>23.667934343520098</c:v>
                </c:pt>
                <c:pt idx="1364">
                  <c:v>29.845301592447019</c:v>
                </c:pt>
                <c:pt idx="1365">
                  <c:v>32.043417520679299</c:v>
                </c:pt>
                <c:pt idx="1366">
                  <c:v>23.124758000165016</c:v>
                </c:pt>
                <c:pt idx="1367">
                  <c:v>28.089825576373897</c:v>
                </c:pt>
                <c:pt idx="1368">
                  <c:v>31.932926818406678</c:v>
                </c:pt>
                <c:pt idx="1369">
                  <c:v>31.812526436316226</c:v>
                </c:pt>
                <c:pt idx="1370">
                  <c:v>28.438108162526198</c:v>
                </c:pt>
                <c:pt idx="1371">
                  <c:v>26.873786536007007</c:v>
                </c:pt>
                <c:pt idx="1372">
                  <c:v>30.623566161579596</c:v>
                </c:pt>
                <c:pt idx="1373">
                  <c:v>27.107657811764582</c:v>
                </c:pt>
                <c:pt idx="1374">
                  <c:v>219.9794903139063</c:v>
                </c:pt>
                <c:pt idx="1375">
                  <c:v>38.470930217074546</c:v>
                </c:pt>
                <c:pt idx="1376">
                  <c:v>36.622998121013481</c:v>
                </c:pt>
                <c:pt idx="1377">
                  <c:v>47.271808782750213</c:v>
                </c:pt>
                <c:pt idx="1378">
                  <c:v>45.644045405814495</c:v>
                </c:pt>
                <c:pt idx="1379">
                  <c:v>51.270742854773175</c:v>
                </c:pt>
                <c:pt idx="1380">
                  <c:v>42.895135551485488</c:v>
                </c:pt>
                <c:pt idx="1381">
                  <c:v>39.821306259957396</c:v>
                </c:pt>
                <c:pt idx="1382">
                  <c:v>36.974513484353452</c:v>
                </c:pt>
                <c:pt idx="1383">
                  <c:v>54.285874039631729</c:v>
                </c:pt>
                <c:pt idx="1384">
                  <c:v>36.05428301137794</c:v>
                </c:pt>
                <c:pt idx="1385">
                  <c:v>44.397954518112883</c:v>
                </c:pt>
                <c:pt idx="1386">
                  <c:v>32.915119663519683</c:v>
                </c:pt>
                <c:pt idx="1387">
                  <c:v>227.57073779541568</c:v>
                </c:pt>
                <c:pt idx="1388">
                  <c:v>22.752217431233579</c:v>
                </c:pt>
                <c:pt idx="1389">
                  <c:v>29.617530016904958</c:v>
                </c:pt>
                <c:pt idx="1390">
                  <c:v>20.064652557524884</c:v>
                </c:pt>
                <c:pt idx="1391">
                  <c:v>33.875208327178036</c:v>
                </c:pt>
                <c:pt idx="1392">
                  <c:v>28.707057817594219</c:v>
                </c:pt>
                <c:pt idx="1393">
                  <c:v>30.79599976079027</c:v>
                </c:pt>
                <c:pt idx="1394">
                  <c:v>35.156189723942163</c:v>
                </c:pt>
                <c:pt idx="1395">
                  <c:v>28.534893636534125</c:v>
                </c:pt>
                <c:pt idx="1396">
                  <c:v>33.411309128112975</c:v>
                </c:pt>
                <c:pt idx="1397">
                  <c:v>29.130152130690803</c:v>
                </c:pt>
                <c:pt idx="1398">
                  <c:v>25.26024224786735</c:v>
                </c:pt>
                <c:pt idx="1399">
                  <c:v>243.73301317432509</c:v>
                </c:pt>
                <c:pt idx="1400">
                  <c:v>44.751193672019404</c:v>
                </c:pt>
                <c:pt idx="1401">
                  <c:v>32.064625518899156</c:v>
                </c:pt>
                <c:pt idx="1402">
                  <c:v>41.915086922628646</c:v>
                </c:pt>
                <c:pt idx="1403">
                  <c:v>45.159308452967302</c:v>
                </c:pt>
                <c:pt idx="1404">
                  <c:v>51.857420331192742</c:v>
                </c:pt>
                <c:pt idx="1405">
                  <c:v>41.128157240518242</c:v>
                </c:pt>
                <c:pt idx="1406">
                  <c:v>35.514495861625306</c:v>
                </c:pt>
                <c:pt idx="1407">
                  <c:v>99.425531191067762</c:v>
                </c:pt>
                <c:pt idx="1408">
                  <c:v>40.876464831465064</c:v>
                </c:pt>
                <c:pt idx="1409">
                  <c:v>38.805271541131859</c:v>
                </c:pt>
                <c:pt idx="1410">
                  <c:v>35.945365832675527</c:v>
                </c:pt>
                <c:pt idx="1411">
                  <c:v>94.37289779472755</c:v>
                </c:pt>
                <c:pt idx="1412">
                  <c:v>27.761341754568083</c:v>
                </c:pt>
                <c:pt idx="1413">
                  <c:v>30.741080592437587</c:v>
                </c:pt>
                <c:pt idx="1414">
                  <c:v>32.530070159767405</c:v>
                </c:pt>
                <c:pt idx="1415">
                  <c:v>30.467085191158066</c:v>
                </c:pt>
                <c:pt idx="1416">
                  <c:v>28.606184459183297</c:v>
                </c:pt>
                <c:pt idx="1417">
                  <c:v>39.24397277961075</c:v>
                </c:pt>
                <c:pt idx="1418">
                  <c:v>33.09199752184945</c:v>
                </c:pt>
                <c:pt idx="1419">
                  <c:v>27.255438159975782</c:v>
                </c:pt>
                <c:pt idx="1420">
                  <c:v>31.951114218475837</c:v>
                </c:pt>
                <c:pt idx="1421">
                  <c:v>30.781562798219728</c:v>
                </c:pt>
                <c:pt idx="1422">
                  <c:v>23.793000727292632</c:v>
                </c:pt>
                <c:pt idx="1423">
                  <c:v>229.60178423871164</c:v>
                </c:pt>
                <c:pt idx="1424">
                  <c:v>43.274406279844449</c:v>
                </c:pt>
                <c:pt idx="1425">
                  <c:v>51.054716899142853</c:v>
                </c:pt>
                <c:pt idx="1426">
                  <c:v>40.341365184111638</c:v>
                </c:pt>
                <c:pt idx="1427">
                  <c:v>48.434092518051095</c:v>
                </c:pt>
                <c:pt idx="1428">
                  <c:v>52.300876147115574</c:v>
                </c:pt>
                <c:pt idx="1429">
                  <c:v>48.273490061765152</c:v>
                </c:pt>
                <c:pt idx="1430">
                  <c:v>50.635617412548008</c:v>
                </c:pt>
                <c:pt idx="1431">
                  <c:v>46.481785681673102</c:v>
                </c:pt>
                <c:pt idx="1432">
                  <c:v>54.594290494732519</c:v>
                </c:pt>
                <c:pt idx="1433">
                  <c:v>32.127802563626076</c:v>
                </c:pt>
                <c:pt idx="1434">
                  <c:v>39.50410805143413</c:v>
                </c:pt>
                <c:pt idx="1435">
                  <c:v>23.174206085322556</c:v>
                </c:pt>
                <c:pt idx="1436">
                  <c:v>31.81646224428912</c:v>
                </c:pt>
                <c:pt idx="1437">
                  <c:v>184.66214777509353</c:v>
                </c:pt>
                <c:pt idx="1438">
                  <c:v>37.152373277822718</c:v>
                </c:pt>
                <c:pt idx="1439">
                  <c:v>24.818255124551243</c:v>
                </c:pt>
                <c:pt idx="1440">
                  <c:v>26.907047939292116</c:v>
                </c:pt>
                <c:pt idx="1441">
                  <c:v>30.277067882950401</c:v>
                </c:pt>
                <c:pt idx="1442">
                  <c:v>32.058665162037492</c:v>
                </c:pt>
                <c:pt idx="1443">
                  <c:v>35.394448726527344</c:v>
                </c:pt>
                <c:pt idx="1444">
                  <c:v>30.651629070411548</c:v>
                </c:pt>
                <c:pt idx="1445">
                  <c:v>36.7951325797886</c:v>
                </c:pt>
                <c:pt idx="1446">
                  <c:v>35.859863301130595</c:v>
                </c:pt>
                <c:pt idx="1447">
                  <c:v>38.137992420694438</c:v>
                </c:pt>
                <c:pt idx="1448">
                  <c:v>33.546778702271027</c:v>
                </c:pt>
                <c:pt idx="1449">
                  <c:v>47.650184692783085</c:v>
                </c:pt>
                <c:pt idx="1450">
                  <c:v>255.88094314363707</c:v>
                </c:pt>
                <c:pt idx="1451">
                  <c:v>39.255660292957351</c:v>
                </c:pt>
                <c:pt idx="1452">
                  <c:v>46.0371991762145</c:v>
                </c:pt>
                <c:pt idx="1453">
                  <c:v>58.699221644413306</c:v>
                </c:pt>
                <c:pt idx="1454">
                  <c:v>52.690670953562304</c:v>
                </c:pt>
                <c:pt idx="1455">
                  <c:v>46.953340619875362</c:v>
                </c:pt>
                <c:pt idx="1456">
                  <c:v>32.128166362117206</c:v>
                </c:pt>
                <c:pt idx="1457">
                  <c:v>37.008163005427051</c:v>
                </c:pt>
                <c:pt idx="1458">
                  <c:v>33.246563905432268</c:v>
                </c:pt>
                <c:pt idx="1459">
                  <c:v>34.059125344718893</c:v>
                </c:pt>
                <c:pt idx="1460">
                  <c:v>31.984862144700266</c:v>
                </c:pt>
                <c:pt idx="1461">
                  <c:v>34.291336618075029</c:v>
                </c:pt>
                <c:pt idx="1462">
                  <c:v>29.083528889365247</c:v>
                </c:pt>
                <c:pt idx="1463">
                  <c:v>35.013544908186446</c:v>
                </c:pt>
                <c:pt idx="1464">
                  <c:v>31.535666255159622</c:v>
                </c:pt>
                <c:pt idx="1465">
                  <c:v>230.64198564629456</c:v>
                </c:pt>
                <c:pt idx="1466">
                  <c:v>33.617382798742305</c:v>
                </c:pt>
                <c:pt idx="1467">
                  <c:v>26.549102565729168</c:v>
                </c:pt>
                <c:pt idx="1468">
                  <c:v>36.398275078194224</c:v>
                </c:pt>
                <c:pt idx="1469">
                  <c:v>25.332971129394501</c:v>
                </c:pt>
                <c:pt idx="1470">
                  <c:v>33.129789329159898</c:v>
                </c:pt>
                <c:pt idx="1471">
                  <c:v>49.551607676683943</c:v>
                </c:pt>
                <c:pt idx="1472">
                  <c:v>37.780863786637738</c:v>
                </c:pt>
                <c:pt idx="1473">
                  <c:v>39.760763608844798</c:v>
                </c:pt>
                <c:pt idx="1474">
                  <c:v>222.61982623621634</c:v>
                </c:pt>
                <c:pt idx="1475">
                  <c:v>0</c:v>
                </c:pt>
                <c:pt idx="1476">
                  <c:v>47.974418698056802</c:v>
                </c:pt>
                <c:pt idx="1477">
                  <c:v>47.129018186136463</c:v>
                </c:pt>
                <c:pt idx="1478">
                  <c:v>44.53401041177797</c:v>
                </c:pt>
                <c:pt idx="1479">
                  <c:v>29.290184739863097</c:v>
                </c:pt>
                <c:pt idx="1480">
                  <c:v>45.187852230360235</c:v>
                </c:pt>
                <c:pt idx="1481">
                  <c:v>53.666718679439626</c:v>
                </c:pt>
                <c:pt idx="1482">
                  <c:v>99.717797054365803</c:v>
                </c:pt>
                <c:pt idx="1483">
                  <c:v>22.598403807170627</c:v>
                </c:pt>
                <c:pt idx="1484">
                  <c:v>36.882679683705497</c:v>
                </c:pt>
                <c:pt idx="1485">
                  <c:v>33.470701068282999</c:v>
                </c:pt>
                <c:pt idx="1486">
                  <c:v>31.595894612177624</c:v>
                </c:pt>
                <c:pt idx="1487">
                  <c:v>35.662014333043459</c:v>
                </c:pt>
                <c:pt idx="1488">
                  <c:v>36.464105985489049</c:v>
                </c:pt>
                <c:pt idx="1489">
                  <c:v>23.575197946747934</c:v>
                </c:pt>
                <c:pt idx="1490">
                  <c:v>30.290177176522647</c:v>
                </c:pt>
                <c:pt idx="1491">
                  <c:v>35.814485044237976</c:v>
                </c:pt>
                <c:pt idx="1492">
                  <c:v>37.018485087879867</c:v>
                </c:pt>
                <c:pt idx="1493">
                  <c:v>30.261174258786319</c:v>
                </c:pt>
                <c:pt idx="1494">
                  <c:v>29.14139907809426</c:v>
                </c:pt>
                <c:pt idx="1495">
                  <c:v>47.642866828276922</c:v>
                </c:pt>
                <c:pt idx="1496">
                  <c:v>46.360144258925374</c:v>
                </c:pt>
                <c:pt idx="1497">
                  <c:v>39.39846779607786</c:v>
                </c:pt>
                <c:pt idx="1498">
                  <c:v>43.569630761674439</c:v>
                </c:pt>
                <c:pt idx="1499">
                  <c:v>43.635337011761365</c:v>
                </c:pt>
                <c:pt idx="1500">
                  <c:v>45.217793623106004</c:v>
                </c:pt>
                <c:pt idx="1501">
                  <c:v>54.360443802927719</c:v>
                </c:pt>
                <c:pt idx="1502">
                  <c:v>37.874803379022822</c:v>
                </c:pt>
                <c:pt idx="1503">
                  <c:v>43.046489279310521</c:v>
                </c:pt>
                <c:pt idx="1504">
                  <c:v>44.580959306212868</c:v>
                </c:pt>
                <c:pt idx="1505">
                  <c:v>51.281148785333613</c:v>
                </c:pt>
                <c:pt idx="1506">
                  <c:v>44.829751672926776</c:v>
                </c:pt>
                <c:pt idx="1507">
                  <c:v>25.468980376302646</c:v>
                </c:pt>
                <c:pt idx="1508">
                  <c:v>34.175418886226666</c:v>
                </c:pt>
                <c:pt idx="1509">
                  <c:v>37.374384562085091</c:v>
                </c:pt>
                <c:pt idx="1510">
                  <c:v>29.762004295794881</c:v>
                </c:pt>
                <c:pt idx="1511">
                  <c:v>32.563919469355042</c:v>
                </c:pt>
                <c:pt idx="1512">
                  <c:v>22.264926220863511</c:v>
                </c:pt>
                <c:pt idx="1513">
                  <c:v>235.13546748827099</c:v>
                </c:pt>
                <c:pt idx="1514">
                  <c:v>35.605402576366075</c:v>
                </c:pt>
                <c:pt idx="1515">
                  <c:v>27.0672596652431</c:v>
                </c:pt>
                <c:pt idx="1516">
                  <c:v>34.406699668960172</c:v>
                </c:pt>
                <c:pt idx="1517">
                  <c:v>27.099941742531961</c:v>
                </c:pt>
                <c:pt idx="1518">
                  <c:v>30.061805805642283</c:v>
                </c:pt>
                <c:pt idx="1519">
                  <c:v>56.965279838932616</c:v>
                </c:pt>
                <c:pt idx="1520">
                  <c:v>47.962887857342594</c:v>
                </c:pt>
                <c:pt idx="1521">
                  <c:v>44.912689055011057</c:v>
                </c:pt>
                <c:pt idx="1522">
                  <c:v>33.933376890242087</c:v>
                </c:pt>
                <c:pt idx="1523">
                  <c:v>52.170302535367455</c:v>
                </c:pt>
                <c:pt idx="1524">
                  <c:v>32.36409300504954</c:v>
                </c:pt>
                <c:pt idx="1525">
                  <c:v>53.32949258361058</c:v>
                </c:pt>
                <c:pt idx="1526">
                  <c:v>46.41534271589066</c:v>
                </c:pt>
                <c:pt idx="1527">
                  <c:v>45.064945848268266</c:v>
                </c:pt>
                <c:pt idx="1528">
                  <c:v>47.650139268468976</c:v>
                </c:pt>
                <c:pt idx="1529">
                  <c:v>37.465533036305999</c:v>
                </c:pt>
                <c:pt idx="1530">
                  <c:v>45.305605520006054</c:v>
                </c:pt>
                <c:pt idx="1531">
                  <c:v>32.487738051477287</c:v>
                </c:pt>
                <c:pt idx="1532">
                  <c:v>27.233829082096324</c:v>
                </c:pt>
                <c:pt idx="1533">
                  <c:v>31.84740374180187</c:v>
                </c:pt>
                <c:pt idx="1534">
                  <c:v>26.637394733903147</c:v>
                </c:pt>
                <c:pt idx="1535">
                  <c:v>39.115708096743148</c:v>
                </c:pt>
                <c:pt idx="1536">
                  <c:v>36.263940318816637</c:v>
                </c:pt>
                <c:pt idx="1537">
                  <c:v>30.916736217899011</c:v>
                </c:pt>
                <c:pt idx="1538">
                  <c:v>26.77914994287443</c:v>
                </c:pt>
                <c:pt idx="1539">
                  <c:v>31.412446166939638</c:v>
                </c:pt>
                <c:pt idx="1540">
                  <c:v>23.362732307062494</c:v>
                </c:pt>
                <c:pt idx="1541">
                  <c:v>229.54524349926106</c:v>
                </c:pt>
                <c:pt idx="1542">
                  <c:v>228.41298264241792</c:v>
                </c:pt>
                <c:pt idx="1543">
                  <c:v>56.061551982361323</c:v>
                </c:pt>
                <c:pt idx="1544">
                  <c:v>63.4484524144872</c:v>
                </c:pt>
                <c:pt idx="1545">
                  <c:v>78.721549855229313</c:v>
                </c:pt>
                <c:pt idx="1546">
                  <c:v>56.095110264248149</c:v>
                </c:pt>
                <c:pt idx="1547">
                  <c:v>25.600813661271516</c:v>
                </c:pt>
                <c:pt idx="1548">
                  <c:v>44.20237281621899</c:v>
                </c:pt>
                <c:pt idx="1549">
                  <c:v>49.134464504292332</c:v>
                </c:pt>
                <c:pt idx="1550">
                  <c:v>35.141083176496956</c:v>
                </c:pt>
                <c:pt idx="1551">
                  <c:v>47.685042565474745</c:v>
                </c:pt>
                <c:pt idx="1552">
                  <c:v>38.806289226076238</c:v>
                </c:pt>
                <c:pt idx="1553">
                  <c:v>27.543375128778457</c:v>
                </c:pt>
                <c:pt idx="1554">
                  <c:v>50.955514414948766</c:v>
                </c:pt>
                <c:pt idx="1555">
                  <c:v>27.447881196446957</c:v>
                </c:pt>
                <c:pt idx="1556">
                  <c:v>29.577638508277598</c:v>
                </c:pt>
                <c:pt idx="1557">
                  <c:v>30.213913753424119</c:v>
                </c:pt>
                <c:pt idx="1558">
                  <c:v>29.990649495005545</c:v>
                </c:pt>
                <c:pt idx="1559">
                  <c:v>27.78365714167116</c:v>
                </c:pt>
                <c:pt idx="1560">
                  <c:v>37.038546151522596</c:v>
                </c:pt>
                <c:pt idx="1561">
                  <c:v>31.785379348949391</c:v>
                </c:pt>
                <c:pt idx="1562">
                  <c:v>32.794490977587422</c:v>
                </c:pt>
                <c:pt idx="1563">
                  <c:v>28.146028409599072</c:v>
                </c:pt>
                <c:pt idx="1564">
                  <c:v>28.761053425991271</c:v>
                </c:pt>
                <c:pt idx="1565">
                  <c:v>29.249684502492169</c:v>
                </c:pt>
                <c:pt idx="1566">
                  <c:v>22.555935286799475</c:v>
                </c:pt>
                <c:pt idx="1567">
                  <c:v>48.274577021228019</c:v>
                </c:pt>
                <c:pt idx="1568">
                  <c:v>45.362104948425525</c:v>
                </c:pt>
                <c:pt idx="1569">
                  <c:v>247.18287450240871</c:v>
                </c:pt>
                <c:pt idx="1570">
                  <c:v>39.673136725522177</c:v>
                </c:pt>
                <c:pt idx="1571">
                  <c:v>49.169307131717915</c:v>
                </c:pt>
                <c:pt idx="1572">
                  <c:v>42.246026283722138</c:v>
                </c:pt>
                <c:pt idx="1573">
                  <c:v>51.8545173397927</c:v>
                </c:pt>
                <c:pt idx="1574">
                  <c:v>40.42705419109506</c:v>
                </c:pt>
                <c:pt idx="1575">
                  <c:v>46.421803968943308</c:v>
                </c:pt>
                <c:pt idx="1576">
                  <c:v>36.764134541282644</c:v>
                </c:pt>
                <c:pt idx="1577">
                  <c:v>35.940581255853786</c:v>
                </c:pt>
                <c:pt idx="1578">
                  <c:v>49.890339325702612</c:v>
                </c:pt>
                <c:pt idx="1579">
                  <c:v>26.85705164113709</c:v>
                </c:pt>
                <c:pt idx="1580">
                  <c:v>24.577449398952414</c:v>
                </c:pt>
                <c:pt idx="1581">
                  <c:v>33.095033341494684</c:v>
                </c:pt>
                <c:pt idx="1582">
                  <c:v>24.917595701263835</c:v>
                </c:pt>
                <c:pt idx="1583">
                  <c:v>33.607156279179215</c:v>
                </c:pt>
                <c:pt idx="1584">
                  <c:v>33.11005850519723</c:v>
                </c:pt>
                <c:pt idx="1585">
                  <c:v>35.847900952924412</c:v>
                </c:pt>
                <c:pt idx="1586">
                  <c:v>36.087824249929369</c:v>
                </c:pt>
                <c:pt idx="1587">
                  <c:v>30.953217569226378</c:v>
                </c:pt>
                <c:pt idx="1588">
                  <c:v>34.623404014568074</c:v>
                </c:pt>
                <c:pt idx="1589">
                  <c:v>29.734622325872461</c:v>
                </c:pt>
                <c:pt idx="1590">
                  <c:v>24.751530974328748</c:v>
                </c:pt>
                <c:pt idx="1591">
                  <c:v>40.585411005804524</c:v>
                </c:pt>
                <c:pt idx="1592">
                  <c:v>41.11653338829548</c:v>
                </c:pt>
                <c:pt idx="1593">
                  <c:v>51.080381416756154</c:v>
                </c:pt>
                <c:pt idx="1594">
                  <c:v>49.950639912924174</c:v>
                </c:pt>
                <c:pt idx="1595">
                  <c:v>51.36304066168951</c:v>
                </c:pt>
                <c:pt idx="1596">
                  <c:v>30.465627286424649</c:v>
                </c:pt>
                <c:pt idx="1597">
                  <c:v>40.926234883672599</c:v>
                </c:pt>
                <c:pt idx="1598">
                  <c:v>41.012607459308384</c:v>
                </c:pt>
                <c:pt idx="1599">
                  <c:v>47.265404672883804</c:v>
                </c:pt>
                <c:pt idx="1600">
                  <c:v>35.25738269027751</c:v>
                </c:pt>
                <c:pt idx="1601">
                  <c:v>245.60496802636794</c:v>
                </c:pt>
                <c:pt idx="1602">
                  <c:v>39.927658885281879</c:v>
                </c:pt>
                <c:pt idx="1603">
                  <c:v>26.476577421291324</c:v>
                </c:pt>
                <c:pt idx="1604">
                  <c:v>35.532682172422049</c:v>
                </c:pt>
                <c:pt idx="1605">
                  <c:v>31.48670310792679</c:v>
                </c:pt>
                <c:pt idx="1606">
                  <c:v>32.114340706872994</c:v>
                </c:pt>
                <c:pt idx="1607">
                  <c:v>21.259722003485479</c:v>
                </c:pt>
                <c:pt idx="1608">
                  <c:v>28.466321676519637</c:v>
                </c:pt>
                <c:pt idx="1609">
                  <c:v>34.90753465089815</c:v>
                </c:pt>
                <c:pt idx="1610">
                  <c:v>228.4700873427756</c:v>
                </c:pt>
                <c:pt idx="1611">
                  <c:v>40.712792130315442</c:v>
                </c:pt>
                <c:pt idx="1612">
                  <c:v>30.039529769601398</c:v>
                </c:pt>
                <c:pt idx="1613">
                  <c:v>30.775807764485865</c:v>
                </c:pt>
                <c:pt idx="1614">
                  <c:v>36.51099573771274</c:v>
                </c:pt>
                <c:pt idx="1615">
                  <c:v>46.945525664043949</c:v>
                </c:pt>
                <c:pt idx="1616">
                  <c:v>51.252732546413526</c:v>
                </c:pt>
                <c:pt idx="1617">
                  <c:v>50.224803439846781</c:v>
                </c:pt>
                <c:pt idx="1618">
                  <c:v>31.136939264613119</c:v>
                </c:pt>
                <c:pt idx="1619">
                  <c:v>40.585859247898867</c:v>
                </c:pt>
                <c:pt idx="1620">
                  <c:v>39.775479734647263</c:v>
                </c:pt>
                <c:pt idx="1621">
                  <c:v>39.213892248723525</c:v>
                </c:pt>
                <c:pt idx="1622">
                  <c:v>48.956631462401376</c:v>
                </c:pt>
                <c:pt idx="1623">
                  <c:v>33.866185611467898</c:v>
                </c:pt>
                <c:pt idx="1624">
                  <c:v>28.731672741108845</c:v>
                </c:pt>
                <c:pt idx="1625">
                  <c:v>39.103904373943173</c:v>
                </c:pt>
                <c:pt idx="1626">
                  <c:v>41.939944279062018</c:v>
                </c:pt>
                <c:pt idx="1627">
                  <c:v>27.755273985446461</c:v>
                </c:pt>
                <c:pt idx="1628">
                  <c:v>35.357726937449435</c:v>
                </c:pt>
                <c:pt idx="1629">
                  <c:v>29.75522893919986</c:v>
                </c:pt>
                <c:pt idx="1630">
                  <c:v>26.976570760919579</c:v>
                </c:pt>
                <c:pt idx="1631">
                  <c:v>36.431409044154542</c:v>
                </c:pt>
                <c:pt idx="1632">
                  <c:v>27.243620871381239</c:v>
                </c:pt>
                <c:pt idx="1633">
                  <c:v>32.045898949279504</c:v>
                </c:pt>
                <c:pt idx="1634">
                  <c:v>27.996086926668553</c:v>
                </c:pt>
                <c:pt idx="1635">
                  <c:v>40.450121401713567</c:v>
                </c:pt>
                <c:pt idx="1636">
                  <c:v>35.891646299504544</c:v>
                </c:pt>
                <c:pt idx="1637">
                  <c:v>29.998685823824392</c:v>
                </c:pt>
                <c:pt idx="1638">
                  <c:v>30.629582400542144</c:v>
                </c:pt>
                <c:pt idx="1639">
                  <c:v>41.497586642396541</c:v>
                </c:pt>
                <c:pt idx="1640">
                  <c:v>49.852921906439498</c:v>
                </c:pt>
                <c:pt idx="1641">
                  <c:v>45.068757227548936</c:v>
                </c:pt>
                <c:pt idx="1642">
                  <c:v>49.732425291637114</c:v>
                </c:pt>
                <c:pt idx="1643">
                  <c:v>49.680665668206593</c:v>
                </c:pt>
                <c:pt idx="1644">
                  <c:v>37.169697664587943</c:v>
                </c:pt>
                <c:pt idx="1645">
                  <c:v>33.81970613902358</c:v>
                </c:pt>
                <c:pt idx="1646">
                  <c:v>44.252054299487831</c:v>
                </c:pt>
                <c:pt idx="1647">
                  <c:v>49.900849101003274</c:v>
                </c:pt>
                <c:pt idx="1648">
                  <c:v>50.961853705894306</c:v>
                </c:pt>
                <c:pt idx="1649">
                  <c:v>41.373366538811389</c:v>
                </c:pt>
                <c:pt idx="1650">
                  <c:v>32.782344342282322</c:v>
                </c:pt>
                <c:pt idx="1651">
                  <c:v>34.173965355051948</c:v>
                </c:pt>
                <c:pt idx="1652">
                  <c:v>236.84046829001693</c:v>
                </c:pt>
                <c:pt idx="1653">
                  <c:v>29.242727815234705</c:v>
                </c:pt>
                <c:pt idx="1654">
                  <c:v>21.932115620272896</c:v>
                </c:pt>
                <c:pt idx="1655">
                  <c:v>39.498980875296589</c:v>
                </c:pt>
                <c:pt idx="1656">
                  <c:v>34.751025716898049</c:v>
                </c:pt>
                <c:pt idx="1657">
                  <c:v>32.442463060550821</c:v>
                </c:pt>
                <c:pt idx="1658">
                  <c:v>28.404798385090889</c:v>
                </c:pt>
                <c:pt idx="1659">
                  <c:v>26.525899133313033</c:v>
                </c:pt>
                <c:pt idx="1660">
                  <c:v>35.782709026044593</c:v>
                </c:pt>
                <c:pt idx="1661">
                  <c:v>41.976578104754424</c:v>
                </c:pt>
                <c:pt idx="1662">
                  <c:v>27.615148106285471</c:v>
                </c:pt>
                <c:pt idx="1663">
                  <c:v>36.650240566276132</c:v>
                </c:pt>
                <c:pt idx="1664">
                  <c:v>35.322451780737651</c:v>
                </c:pt>
                <c:pt idx="1665">
                  <c:v>47.412619891063585</c:v>
                </c:pt>
                <c:pt idx="1666">
                  <c:v>25.414607671181457</c:v>
                </c:pt>
                <c:pt idx="1667">
                  <c:v>35.024029796611316</c:v>
                </c:pt>
                <c:pt idx="1668">
                  <c:v>42.918802906781032</c:v>
                </c:pt>
                <c:pt idx="1669">
                  <c:v>41.166159224662337</c:v>
                </c:pt>
                <c:pt idx="1670">
                  <c:v>36.521873573344124</c:v>
                </c:pt>
                <c:pt idx="1671">
                  <c:v>44.366420664383149</c:v>
                </c:pt>
                <c:pt idx="1672">
                  <c:v>53.889348694336462</c:v>
                </c:pt>
                <c:pt idx="1673">
                  <c:v>39.157266761270819</c:v>
                </c:pt>
                <c:pt idx="1674">
                  <c:v>54.240204504850524</c:v>
                </c:pt>
                <c:pt idx="1675">
                  <c:v>33.06277363720536</c:v>
                </c:pt>
                <c:pt idx="1676">
                  <c:v>27.013808779960303</c:v>
                </c:pt>
                <c:pt idx="1677">
                  <c:v>38.417327271687221</c:v>
                </c:pt>
                <c:pt idx="1678">
                  <c:v>230.99029085769473</c:v>
                </c:pt>
                <c:pt idx="1679">
                  <c:v>34.467191715348775</c:v>
                </c:pt>
                <c:pt idx="1680">
                  <c:v>37.814544928373437</c:v>
                </c:pt>
                <c:pt idx="1681">
                  <c:v>29.847345824142934</c:v>
                </c:pt>
                <c:pt idx="1682">
                  <c:v>28.222506652731219</c:v>
                </c:pt>
                <c:pt idx="1683">
                  <c:v>30.32414442668529</c:v>
                </c:pt>
                <c:pt idx="1684">
                  <c:v>36.613361303421478</c:v>
                </c:pt>
                <c:pt idx="1685">
                  <c:v>23.258206863820138</c:v>
                </c:pt>
                <c:pt idx="1686">
                  <c:v>31.237581754620798</c:v>
                </c:pt>
                <c:pt idx="1687">
                  <c:v>48.255109194019894</c:v>
                </c:pt>
                <c:pt idx="1688">
                  <c:v>42.46875829149505</c:v>
                </c:pt>
                <c:pt idx="1689">
                  <c:v>50.580271152139446</c:v>
                </c:pt>
                <c:pt idx="1690">
                  <c:v>42.478383003193812</c:v>
                </c:pt>
                <c:pt idx="1691">
                  <c:v>40.41671776815825</c:v>
                </c:pt>
                <c:pt idx="1692">
                  <c:v>52.122076004026042</c:v>
                </c:pt>
                <c:pt idx="1693">
                  <c:v>49.693053313295145</c:v>
                </c:pt>
                <c:pt idx="1694">
                  <c:v>41.332247229979835</c:v>
                </c:pt>
                <c:pt idx="1695">
                  <c:v>47.027020016008635</c:v>
                </c:pt>
                <c:pt idx="1696">
                  <c:v>32.321974959959491</c:v>
                </c:pt>
                <c:pt idx="1697">
                  <c:v>57.971795411381294</c:v>
                </c:pt>
                <c:pt idx="1698">
                  <c:v>44.524656169330839</c:v>
                </c:pt>
                <c:pt idx="1699">
                  <c:v>28.727212356221578</c:v>
                </c:pt>
                <c:pt idx="1700">
                  <c:v>34.073241132872788</c:v>
                </c:pt>
                <c:pt idx="1701">
                  <c:v>35.890689203527842</c:v>
                </c:pt>
                <c:pt idx="1702">
                  <c:v>45.124149732303884</c:v>
                </c:pt>
                <c:pt idx="1703">
                  <c:v>31.292572935014881</c:v>
                </c:pt>
                <c:pt idx="1704">
                  <c:v>27.619737439484812</c:v>
                </c:pt>
                <c:pt idx="1705">
                  <c:v>26.086658313433524</c:v>
                </c:pt>
                <c:pt idx="1706">
                  <c:v>27.147765475216556</c:v>
                </c:pt>
                <c:pt idx="1707">
                  <c:v>30.116700354569474</c:v>
                </c:pt>
                <c:pt idx="1708">
                  <c:v>31.199529295207245</c:v>
                </c:pt>
                <c:pt idx="1709">
                  <c:v>33.46585557779192</c:v>
                </c:pt>
                <c:pt idx="1710">
                  <c:v>30.765701780871861</c:v>
                </c:pt>
                <c:pt idx="1711">
                  <c:v>250.95346887722232</c:v>
                </c:pt>
                <c:pt idx="1712">
                  <c:v>28.039462650843134</c:v>
                </c:pt>
                <c:pt idx="1713">
                  <c:v>31.581710404899368</c:v>
                </c:pt>
                <c:pt idx="1714">
                  <c:v>36.651286262735702</c:v>
                </c:pt>
                <c:pt idx="1715">
                  <c:v>35.368240730576652</c:v>
                </c:pt>
                <c:pt idx="1716">
                  <c:v>50.097663267311859</c:v>
                </c:pt>
                <c:pt idx="1717">
                  <c:v>89.784816781518046</c:v>
                </c:pt>
                <c:pt idx="1718">
                  <c:v>58.78524048066739</c:v>
                </c:pt>
                <c:pt idx="1719">
                  <c:v>52.04562967312367</c:v>
                </c:pt>
                <c:pt idx="1720">
                  <c:v>46.378135085406214</c:v>
                </c:pt>
                <c:pt idx="1721">
                  <c:v>53.98429979208224</c:v>
                </c:pt>
                <c:pt idx="1722">
                  <c:v>40.522687676843944</c:v>
                </c:pt>
                <c:pt idx="1723">
                  <c:v>26.375779664844465</c:v>
                </c:pt>
                <c:pt idx="1724">
                  <c:v>36.39557365771978</c:v>
                </c:pt>
                <c:pt idx="1725">
                  <c:v>36.451222839660716</c:v>
                </c:pt>
                <c:pt idx="1726">
                  <c:v>27.387412715538243</c:v>
                </c:pt>
                <c:pt idx="1727">
                  <c:v>32.873878399586012</c:v>
                </c:pt>
                <c:pt idx="1728">
                  <c:v>23.749866714327396</c:v>
                </c:pt>
                <c:pt idx="1729">
                  <c:v>30.438064344455729</c:v>
                </c:pt>
                <c:pt idx="1730">
                  <c:v>31.200009474225549</c:v>
                </c:pt>
                <c:pt idx="1731">
                  <c:v>31.441143864435617</c:v>
                </c:pt>
                <c:pt idx="1732">
                  <c:v>32.515567962252831</c:v>
                </c:pt>
                <c:pt idx="1733">
                  <c:v>51.308862190554898</c:v>
                </c:pt>
                <c:pt idx="1734">
                  <c:v>88.543988511226587</c:v>
                </c:pt>
                <c:pt idx="1735">
                  <c:v>47.597361061239312</c:v>
                </c:pt>
                <c:pt idx="1736">
                  <c:v>47.120999283642305</c:v>
                </c:pt>
                <c:pt idx="1737">
                  <c:v>35.514006524068733</c:v>
                </c:pt>
                <c:pt idx="1738">
                  <c:v>72.280964138280495</c:v>
                </c:pt>
                <c:pt idx="1739">
                  <c:v>125.6339463571246</c:v>
                </c:pt>
                <c:pt idx="1740">
                  <c:v>115.25429917933123</c:v>
                </c:pt>
                <c:pt idx="1741">
                  <c:v>311.17236671330863</c:v>
                </c:pt>
                <c:pt idx="1742">
                  <c:v>59.773282164314452</c:v>
                </c:pt>
                <c:pt idx="1743">
                  <c:v>41.535970108731028</c:v>
                </c:pt>
                <c:pt idx="1744">
                  <c:v>46.614913296195297</c:v>
                </c:pt>
                <c:pt idx="1745">
                  <c:v>243.27327355791678</c:v>
                </c:pt>
                <c:pt idx="1746">
                  <c:v>47.09340161695836</c:v>
                </c:pt>
                <c:pt idx="1747">
                  <c:v>33.412220529396521</c:v>
                </c:pt>
                <c:pt idx="1748">
                  <c:v>34.49473324171062</c:v>
                </c:pt>
                <c:pt idx="1749">
                  <c:v>36.488470140830074</c:v>
                </c:pt>
                <c:pt idx="1750">
                  <c:v>40.636747373497926</c:v>
                </c:pt>
                <c:pt idx="1751">
                  <c:v>30.277590653978631</c:v>
                </c:pt>
                <c:pt idx="1752">
                  <c:v>28.836919808623929</c:v>
                </c:pt>
                <c:pt idx="1753">
                  <c:v>22.717406960797025</c:v>
                </c:pt>
                <c:pt idx="1754">
                  <c:v>35.086474736234543</c:v>
                </c:pt>
                <c:pt idx="1755">
                  <c:v>21.368738801436756</c:v>
                </c:pt>
                <c:pt idx="1756">
                  <c:v>27.34365918939389</c:v>
                </c:pt>
                <c:pt idx="1757">
                  <c:v>31.607047428966133</c:v>
                </c:pt>
                <c:pt idx="1758">
                  <c:v>45.566381248235672</c:v>
                </c:pt>
                <c:pt idx="1759">
                  <c:v>118.99986852941362</c:v>
                </c:pt>
                <c:pt idx="1760">
                  <c:v>94.425642273718722</c:v>
                </c:pt>
                <c:pt idx="1761">
                  <c:v>62.604729695863028</c:v>
                </c:pt>
                <c:pt idx="1762">
                  <c:v>101.75673679619446</c:v>
                </c:pt>
                <c:pt idx="1763">
                  <c:v>121.63680286707687</c:v>
                </c:pt>
                <c:pt idx="1764">
                  <c:v>96.011689781942096</c:v>
                </c:pt>
                <c:pt idx="1765">
                  <c:v>44.241059409130365</c:v>
                </c:pt>
                <c:pt idx="1766">
                  <c:v>29.831433001707488</c:v>
                </c:pt>
                <c:pt idx="1767">
                  <c:v>50.25425332185997</c:v>
                </c:pt>
                <c:pt idx="1768">
                  <c:v>49.157881986900591</c:v>
                </c:pt>
                <c:pt idx="1769">
                  <c:v>31.339334892518224</c:v>
                </c:pt>
                <c:pt idx="1770">
                  <c:v>32.13147010776548</c:v>
                </c:pt>
                <c:pt idx="1771">
                  <c:v>30.817945502253558</c:v>
                </c:pt>
                <c:pt idx="1772">
                  <c:v>29.524064953600476</c:v>
                </c:pt>
                <c:pt idx="1773">
                  <c:v>17.218726854889365</c:v>
                </c:pt>
                <c:pt idx="1774">
                  <c:v>27.258083210080621</c:v>
                </c:pt>
                <c:pt idx="1775">
                  <c:v>232.65614854821064</c:v>
                </c:pt>
                <c:pt idx="1776">
                  <c:v>19.591302553403185</c:v>
                </c:pt>
                <c:pt idx="1777">
                  <c:v>36.360679419013664</c:v>
                </c:pt>
                <c:pt idx="1778">
                  <c:v>34.922463335667288</c:v>
                </c:pt>
                <c:pt idx="1779">
                  <c:v>33.500813732918303</c:v>
                </c:pt>
                <c:pt idx="1780">
                  <c:v>30.96399972083055</c:v>
                </c:pt>
                <c:pt idx="1781">
                  <c:v>63.61359429047004</c:v>
                </c:pt>
                <c:pt idx="1782">
                  <c:v>139.63323206632876</c:v>
                </c:pt>
                <c:pt idx="1783">
                  <c:v>110.65682258011414</c:v>
                </c:pt>
                <c:pt idx="1784">
                  <c:v>49.399370851858436</c:v>
                </c:pt>
                <c:pt idx="1785">
                  <c:v>71.778016793759804</c:v>
                </c:pt>
                <c:pt idx="1786">
                  <c:v>83.171351262681156</c:v>
                </c:pt>
                <c:pt idx="1787">
                  <c:v>48.93121636700134</c:v>
                </c:pt>
                <c:pt idx="1788">
                  <c:v>44.284174250043193</c:v>
                </c:pt>
                <c:pt idx="1789">
                  <c:v>42.617778776906611</c:v>
                </c:pt>
                <c:pt idx="1790">
                  <c:v>46.975829083220518</c:v>
                </c:pt>
                <c:pt idx="1791">
                  <c:v>43.255347242525929</c:v>
                </c:pt>
                <c:pt idx="1792">
                  <c:v>38.04302576412227</c:v>
                </c:pt>
                <c:pt idx="1793">
                  <c:v>33.365011646427853</c:v>
                </c:pt>
                <c:pt idx="1794">
                  <c:v>41.147619213065461</c:v>
                </c:pt>
                <c:pt idx="1795">
                  <c:v>218.59722626824666</c:v>
                </c:pt>
                <c:pt idx="1796">
                  <c:v>38.047138293032319</c:v>
                </c:pt>
                <c:pt idx="1797">
                  <c:v>38.87366795616316</c:v>
                </c:pt>
                <c:pt idx="1798">
                  <c:v>28.312841840393503</c:v>
                </c:pt>
                <c:pt idx="1799">
                  <c:v>23.671448412884757</c:v>
                </c:pt>
                <c:pt idx="1800">
                  <c:v>42.453734823600215</c:v>
                </c:pt>
                <c:pt idx="1801">
                  <c:v>39.902750197403201</c:v>
                </c:pt>
                <c:pt idx="1802">
                  <c:v>28.976954399396451</c:v>
                </c:pt>
                <c:pt idx="1803">
                  <c:v>36.747620678945722</c:v>
                </c:pt>
                <c:pt idx="1804">
                  <c:v>23.631582265218047</c:v>
                </c:pt>
                <c:pt idx="1805">
                  <c:v>22.29188607986687</c:v>
                </c:pt>
                <c:pt idx="1806">
                  <c:v>24.005297087262846</c:v>
                </c:pt>
                <c:pt idx="1807">
                  <c:v>53.117863950745488</c:v>
                </c:pt>
                <c:pt idx="1808">
                  <c:v>27.431243046756645</c:v>
                </c:pt>
                <c:pt idx="1809">
                  <c:v>37.9729156308101</c:v>
                </c:pt>
                <c:pt idx="1810">
                  <c:v>32.480945390216107</c:v>
                </c:pt>
                <c:pt idx="1811">
                  <c:v>39.934934298645345</c:v>
                </c:pt>
                <c:pt idx="1812">
                  <c:v>37.847323185707687</c:v>
                </c:pt>
                <c:pt idx="1813">
                  <c:v>52.19441034921654</c:v>
                </c:pt>
                <c:pt idx="1814">
                  <c:v>447.11966594700112</c:v>
                </c:pt>
                <c:pt idx="1815">
                  <c:v>46.74891944601503</c:v>
                </c:pt>
                <c:pt idx="1816">
                  <c:v>34.51100782708702</c:v>
                </c:pt>
                <c:pt idx="1817">
                  <c:v>54.253732665623538</c:v>
                </c:pt>
                <c:pt idx="1818">
                  <c:v>30.539625288801929</c:v>
                </c:pt>
                <c:pt idx="1819">
                  <c:v>36.859370057667157</c:v>
                </c:pt>
                <c:pt idx="1820">
                  <c:v>29.789517167039051</c:v>
                </c:pt>
                <c:pt idx="1821">
                  <c:v>31.262168022820809</c:v>
                </c:pt>
                <c:pt idx="1822">
                  <c:v>34.517673056737472</c:v>
                </c:pt>
                <c:pt idx="1823">
                  <c:v>25.295646569149504</c:v>
                </c:pt>
                <c:pt idx="1824">
                  <c:v>31.940965177642916</c:v>
                </c:pt>
                <c:pt idx="1825">
                  <c:v>32.85989160142023</c:v>
                </c:pt>
                <c:pt idx="1826">
                  <c:v>29.265676388512194</c:v>
                </c:pt>
                <c:pt idx="1827">
                  <c:v>37.772922402773681</c:v>
                </c:pt>
                <c:pt idx="1828">
                  <c:v>39.910063022706154</c:v>
                </c:pt>
                <c:pt idx="1829">
                  <c:v>35.34647482431771</c:v>
                </c:pt>
                <c:pt idx="1830">
                  <c:v>39.114576612358533</c:v>
                </c:pt>
                <c:pt idx="1831">
                  <c:v>49.876254467967541</c:v>
                </c:pt>
                <c:pt idx="1832">
                  <c:v>33.768074158092489</c:v>
                </c:pt>
                <c:pt idx="1833">
                  <c:v>44.469121383209256</c:v>
                </c:pt>
                <c:pt idx="1834">
                  <c:v>246.30499733857366</c:v>
                </c:pt>
                <c:pt idx="1835">
                  <c:v>59.394220575396105</c:v>
                </c:pt>
                <c:pt idx="1836">
                  <c:v>43.599765486304584</c:v>
                </c:pt>
                <c:pt idx="1837">
                  <c:v>42.082512478006471</c:v>
                </c:pt>
                <c:pt idx="1838">
                  <c:v>34.589915175535154</c:v>
                </c:pt>
                <c:pt idx="1839">
                  <c:v>50.776377019799504</c:v>
                </c:pt>
                <c:pt idx="1840">
                  <c:v>47.438864485646029</c:v>
                </c:pt>
                <c:pt idx="1841">
                  <c:v>56.265554944699083</c:v>
                </c:pt>
                <c:pt idx="1842">
                  <c:v>46.969102428870912</c:v>
                </c:pt>
                <c:pt idx="1843">
                  <c:v>35.181492729094423</c:v>
                </c:pt>
                <c:pt idx="1844">
                  <c:v>21.856986172333176</c:v>
                </c:pt>
                <c:pt idx="1845">
                  <c:v>32.791907370730399</c:v>
                </c:pt>
                <c:pt idx="1846">
                  <c:v>32.926359331089309</c:v>
                </c:pt>
                <c:pt idx="1847">
                  <c:v>31.886687089885839</c:v>
                </c:pt>
                <c:pt idx="1848">
                  <c:v>35.206582419852296</c:v>
                </c:pt>
                <c:pt idx="1849">
                  <c:v>25.743044818198388</c:v>
                </c:pt>
                <c:pt idx="1850">
                  <c:v>34.069607578573098</c:v>
                </c:pt>
                <c:pt idx="1851">
                  <c:v>231.75251319123646</c:v>
                </c:pt>
                <c:pt idx="1852">
                  <c:v>38.295934148308845</c:v>
                </c:pt>
                <c:pt idx="1853">
                  <c:v>21.592589081909477</c:v>
                </c:pt>
                <c:pt idx="1854">
                  <c:v>25.654793924392109</c:v>
                </c:pt>
                <c:pt idx="1855">
                  <c:v>49.211712911676258</c:v>
                </c:pt>
                <c:pt idx="1856">
                  <c:v>44.533962166348672</c:v>
                </c:pt>
                <c:pt idx="1857">
                  <c:v>65.606342480629337</c:v>
                </c:pt>
                <c:pt idx="1858">
                  <c:v>51.648265144811191</c:v>
                </c:pt>
                <c:pt idx="1859">
                  <c:v>61.813433304040601</c:v>
                </c:pt>
                <c:pt idx="1860">
                  <c:v>47.202097486216999</c:v>
                </c:pt>
                <c:pt idx="1861">
                  <c:v>40.745843410515029</c:v>
                </c:pt>
                <c:pt idx="1862">
                  <c:v>51.9982166645962</c:v>
                </c:pt>
                <c:pt idx="1863">
                  <c:v>32.828852147200848</c:v>
                </c:pt>
                <c:pt idx="1864">
                  <c:v>43.389179243293547</c:v>
                </c:pt>
                <c:pt idx="1865">
                  <c:v>34.7819022841175</c:v>
                </c:pt>
                <c:pt idx="1866">
                  <c:v>44.942788858008981</c:v>
                </c:pt>
                <c:pt idx="1867">
                  <c:v>34.861773630227255</c:v>
                </c:pt>
                <c:pt idx="1868">
                  <c:v>21.663663503240709</c:v>
                </c:pt>
                <c:pt idx="1869">
                  <c:v>31.416579409745214</c:v>
                </c:pt>
                <c:pt idx="1870">
                  <c:v>38.528924335073711</c:v>
                </c:pt>
                <c:pt idx="1871">
                  <c:v>230.82855929686676</c:v>
                </c:pt>
                <c:pt idx="1872">
                  <c:v>27.180195723649764</c:v>
                </c:pt>
                <c:pt idx="1873">
                  <c:v>32.342187393682138</c:v>
                </c:pt>
                <c:pt idx="1874">
                  <c:v>32.48877078076432</c:v>
                </c:pt>
                <c:pt idx="1875">
                  <c:v>30.607616917884208</c:v>
                </c:pt>
                <c:pt idx="1876">
                  <c:v>33.241532006205333</c:v>
                </c:pt>
                <c:pt idx="1877">
                  <c:v>53.078673704420694</c:v>
                </c:pt>
                <c:pt idx="1878">
                  <c:v>120.65649437270287</c:v>
                </c:pt>
                <c:pt idx="1879">
                  <c:v>117.75256328181035</c:v>
                </c:pt>
                <c:pt idx="1880">
                  <c:v>123.03060749733159</c:v>
                </c:pt>
                <c:pt idx="1881">
                  <c:v>77.518371990460423</c:v>
                </c:pt>
                <c:pt idx="1882">
                  <c:v>47.835293672471352</c:v>
                </c:pt>
                <c:pt idx="1883">
                  <c:v>159.4127597957665</c:v>
                </c:pt>
                <c:pt idx="1884">
                  <c:v>49.901548897629041</c:v>
                </c:pt>
                <c:pt idx="1885">
                  <c:v>55.007694555993496</c:v>
                </c:pt>
                <c:pt idx="1886">
                  <c:v>32.619875209784453</c:v>
                </c:pt>
                <c:pt idx="1887">
                  <c:v>39.083696077307906</c:v>
                </c:pt>
                <c:pt idx="1888">
                  <c:v>39.539231658546207</c:v>
                </c:pt>
                <c:pt idx="1889">
                  <c:v>46.499839832781802</c:v>
                </c:pt>
                <c:pt idx="1890">
                  <c:v>46.728239855364315</c:v>
                </c:pt>
                <c:pt idx="1891">
                  <c:v>29.866735522193473</c:v>
                </c:pt>
                <c:pt idx="1892">
                  <c:v>22.293896412710456</c:v>
                </c:pt>
                <c:pt idx="1893">
                  <c:v>34.070697542709254</c:v>
                </c:pt>
                <c:pt idx="1894">
                  <c:v>129.38854443497959</c:v>
                </c:pt>
                <c:pt idx="1895">
                  <c:v>31.278754373249011</c:v>
                </c:pt>
                <c:pt idx="1896">
                  <c:v>23.990267817974743</c:v>
                </c:pt>
                <c:pt idx="1897">
                  <c:v>28.854340246494139</c:v>
                </c:pt>
                <c:pt idx="1898">
                  <c:v>27.54328778986449</c:v>
                </c:pt>
                <c:pt idx="1899">
                  <c:v>31.693334243957278</c:v>
                </c:pt>
                <c:pt idx="1900">
                  <c:v>29.286130342564718</c:v>
                </c:pt>
                <c:pt idx="1901">
                  <c:v>35.218775094119401</c:v>
                </c:pt>
                <c:pt idx="1902">
                  <c:v>32.639495927441686</c:v>
                </c:pt>
                <c:pt idx="1903">
                  <c:v>42.820397538885189</c:v>
                </c:pt>
                <c:pt idx="1904">
                  <c:v>38.457836557988628</c:v>
                </c:pt>
                <c:pt idx="1905">
                  <c:v>43.239905833681618</c:v>
                </c:pt>
                <c:pt idx="1906">
                  <c:v>29.983751255681096</c:v>
                </c:pt>
                <c:pt idx="1907">
                  <c:v>43.726226506452527</c:v>
                </c:pt>
                <c:pt idx="1908">
                  <c:v>38.395193196710522</c:v>
                </c:pt>
                <c:pt idx="1909">
                  <c:v>42.926997114279622</c:v>
                </c:pt>
                <c:pt idx="1910">
                  <c:v>40.661916522117714</c:v>
                </c:pt>
                <c:pt idx="1911">
                  <c:v>47.299927858862638</c:v>
                </c:pt>
                <c:pt idx="1912">
                  <c:v>52.867330167914673</c:v>
                </c:pt>
                <c:pt idx="1913">
                  <c:v>47.771804473002611</c:v>
                </c:pt>
                <c:pt idx="1914">
                  <c:v>46.015197766840323</c:v>
                </c:pt>
                <c:pt idx="1915">
                  <c:v>25.961087649830443</c:v>
                </c:pt>
                <c:pt idx="1916">
                  <c:v>29.990686506775436</c:v>
                </c:pt>
                <c:pt idx="1917">
                  <c:v>29.450156708165661</c:v>
                </c:pt>
                <c:pt idx="1918">
                  <c:v>25.513155343838751</c:v>
                </c:pt>
                <c:pt idx="1919">
                  <c:v>28.414769337958077</c:v>
                </c:pt>
                <c:pt idx="1920">
                  <c:v>228.70242495407496</c:v>
                </c:pt>
                <c:pt idx="1921">
                  <c:v>32.566374240935524</c:v>
                </c:pt>
                <c:pt idx="1922">
                  <c:v>29.018680621564929</c:v>
                </c:pt>
                <c:pt idx="1923">
                  <c:v>30.951396389666026</c:v>
                </c:pt>
                <c:pt idx="1924">
                  <c:v>34.151688841284809</c:v>
                </c:pt>
                <c:pt idx="1925">
                  <c:v>32.774830433600329</c:v>
                </c:pt>
                <c:pt idx="1926">
                  <c:v>41.341258630691485</c:v>
                </c:pt>
                <c:pt idx="1927">
                  <c:v>98.318704851918412</c:v>
                </c:pt>
                <c:pt idx="1928">
                  <c:v>137.81622081271851</c:v>
                </c:pt>
                <c:pt idx="1929">
                  <c:v>139.67955611753865</c:v>
                </c:pt>
                <c:pt idx="1930">
                  <c:v>138.17813793135534</c:v>
                </c:pt>
                <c:pt idx="1931">
                  <c:v>52.5</c:v>
                </c:pt>
                <c:pt idx="1932">
                  <c:v>52.5</c:v>
                </c:pt>
                <c:pt idx="1933">
                  <c:v>52.4703663810227</c:v>
                </c:pt>
                <c:pt idx="1934">
                  <c:v>33.932855299098598</c:v>
                </c:pt>
                <c:pt idx="1935">
                  <c:v>55.240664803204382</c:v>
                </c:pt>
                <c:pt idx="1936">
                  <c:v>48.07365309751529</c:v>
                </c:pt>
                <c:pt idx="1937">
                  <c:v>38.081799371869693</c:v>
                </c:pt>
                <c:pt idx="1938">
                  <c:v>48.917109279816174</c:v>
                </c:pt>
                <c:pt idx="1939">
                  <c:v>33.071931073908324</c:v>
                </c:pt>
                <c:pt idx="1940">
                  <c:v>26.854006706100581</c:v>
                </c:pt>
                <c:pt idx="1941">
                  <c:v>26.482494956443233</c:v>
                </c:pt>
                <c:pt idx="1942">
                  <c:v>29.018513738207623</c:v>
                </c:pt>
                <c:pt idx="1943">
                  <c:v>32.974985756720812</c:v>
                </c:pt>
                <c:pt idx="1944">
                  <c:v>27.615180306975862</c:v>
                </c:pt>
                <c:pt idx="1945">
                  <c:v>25.160289968675926</c:v>
                </c:pt>
                <c:pt idx="1946">
                  <c:v>42.63501633129939</c:v>
                </c:pt>
                <c:pt idx="1947">
                  <c:v>28.756857480213959</c:v>
                </c:pt>
                <c:pt idx="1948">
                  <c:v>32.169243658616232</c:v>
                </c:pt>
                <c:pt idx="1949">
                  <c:v>27.194627975995751</c:v>
                </c:pt>
                <c:pt idx="1950">
                  <c:v>226.89860307098263</c:v>
                </c:pt>
                <c:pt idx="1951">
                  <c:v>161.9518007433328</c:v>
                </c:pt>
                <c:pt idx="1952">
                  <c:v>30.465849558865521</c:v>
                </c:pt>
                <c:pt idx="1953">
                  <c:v>41.177963450862762</c:v>
                </c:pt>
                <c:pt idx="1954">
                  <c:v>42.15793949304129</c:v>
                </c:pt>
                <c:pt idx="1955">
                  <c:v>48.023942528989785</c:v>
                </c:pt>
                <c:pt idx="1956">
                  <c:v>34.479116638032274</c:v>
                </c:pt>
                <c:pt idx="1957">
                  <c:v>41.252167969473248</c:v>
                </c:pt>
                <c:pt idx="1958">
                  <c:v>37.110085590123276</c:v>
                </c:pt>
                <c:pt idx="1959">
                  <c:v>43.371898156601077</c:v>
                </c:pt>
                <c:pt idx="1960">
                  <c:v>49.43000484849037</c:v>
                </c:pt>
                <c:pt idx="1961">
                  <c:v>47.657275872080106</c:v>
                </c:pt>
                <c:pt idx="1962">
                  <c:v>56.66203676491574</c:v>
                </c:pt>
                <c:pt idx="1963">
                  <c:v>24.475554482760415</c:v>
                </c:pt>
                <c:pt idx="1964">
                  <c:v>34.093587254157327</c:v>
                </c:pt>
                <c:pt idx="1965">
                  <c:v>31.448741557013619</c:v>
                </c:pt>
                <c:pt idx="1966">
                  <c:v>34.553131575224896</c:v>
                </c:pt>
                <c:pt idx="1967">
                  <c:v>22.508100823563311</c:v>
                </c:pt>
                <c:pt idx="1968">
                  <c:v>31.219975902616611</c:v>
                </c:pt>
                <c:pt idx="1969">
                  <c:v>25.294729219903836</c:v>
                </c:pt>
                <c:pt idx="1970">
                  <c:v>33.839397062661519</c:v>
                </c:pt>
                <c:pt idx="1971">
                  <c:v>30.558822623728318</c:v>
                </c:pt>
                <c:pt idx="1972">
                  <c:v>28.281485846475064</c:v>
                </c:pt>
                <c:pt idx="1973">
                  <c:v>30.360145308025231</c:v>
                </c:pt>
                <c:pt idx="1974">
                  <c:v>34.760817014450012</c:v>
                </c:pt>
                <c:pt idx="1975">
                  <c:v>42.784657001355576</c:v>
                </c:pt>
                <c:pt idx="1976">
                  <c:v>52.20023999697446</c:v>
                </c:pt>
                <c:pt idx="1977">
                  <c:v>45.353893061548945</c:v>
                </c:pt>
                <c:pt idx="1978">
                  <c:v>43.3408271575436</c:v>
                </c:pt>
                <c:pt idx="1979">
                  <c:v>48.060769732991204</c:v>
                </c:pt>
                <c:pt idx="1980">
                  <c:v>34.825606322493599</c:v>
                </c:pt>
                <c:pt idx="1981">
                  <c:v>34.148296769055548</c:v>
                </c:pt>
                <c:pt idx="1982">
                  <c:v>44.614651387540093</c:v>
                </c:pt>
                <c:pt idx="1983">
                  <c:v>52.460569677711518</c:v>
                </c:pt>
                <c:pt idx="1984">
                  <c:v>48.991683394732377</c:v>
                </c:pt>
                <c:pt idx="1985">
                  <c:v>45.311975807820453</c:v>
                </c:pt>
                <c:pt idx="1986">
                  <c:v>44.667259801473662</c:v>
                </c:pt>
                <c:pt idx="1987">
                  <c:v>25.689751433511709</c:v>
                </c:pt>
                <c:pt idx="1988">
                  <c:v>33.543393729366947</c:v>
                </c:pt>
                <c:pt idx="1989">
                  <c:v>34.25065005688284</c:v>
                </c:pt>
                <c:pt idx="1990">
                  <c:v>31.313828425191684</c:v>
                </c:pt>
                <c:pt idx="1991">
                  <c:v>38.0565779605136</c:v>
                </c:pt>
                <c:pt idx="1992">
                  <c:v>32.460052450516699</c:v>
                </c:pt>
                <c:pt idx="1993">
                  <c:v>234.781005686443</c:v>
                </c:pt>
                <c:pt idx="1994">
                  <c:v>30.158527735433022</c:v>
                </c:pt>
                <c:pt idx="1995">
                  <c:v>32.841154822493166</c:v>
                </c:pt>
                <c:pt idx="1996">
                  <c:v>40.166544031440026</c:v>
                </c:pt>
                <c:pt idx="1997">
                  <c:v>20.337912775572672</c:v>
                </c:pt>
                <c:pt idx="1998">
                  <c:v>27.504216133022375</c:v>
                </c:pt>
                <c:pt idx="1999">
                  <c:v>32.586721914783752</c:v>
                </c:pt>
                <c:pt idx="2000">
                  <c:v>28.369382882416765</c:v>
                </c:pt>
                <c:pt idx="2001">
                  <c:v>41.269306148056145</c:v>
                </c:pt>
                <c:pt idx="2002">
                  <c:v>55.049950715478644</c:v>
                </c:pt>
                <c:pt idx="2003">
                  <c:v>39.806144821312344</c:v>
                </c:pt>
                <c:pt idx="2004">
                  <c:v>44.396755709205408</c:v>
                </c:pt>
                <c:pt idx="2005">
                  <c:v>44.977360613734987</c:v>
                </c:pt>
                <c:pt idx="2006">
                  <c:v>51.983914015930978</c:v>
                </c:pt>
                <c:pt idx="2007">
                  <c:v>50.529365152926566</c:v>
                </c:pt>
                <c:pt idx="2008">
                  <c:v>56.031941679059756</c:v>
                </c:pt>
                <c:pt idx="2009">
                  <c:v>49.452026729641105</c:v>
                </c:pt>
                <c:pt idx="2010">
                  <c:v>45.538153666967474</c:v>
                </c:pt>
                <c:pt idx="2011">
                  <c:v>33.036759600774324</c:v>
                </c:pt>
                <c:pt idx="2012">
                  <c:v>32.80280452401324</c:v>
                </c:pt>
                <c:pt idx="2013">
                  <c:v>21.549225697635471</c:v>
                </c:pt>
                <c:pt idx="2014">
                  <c:v>32.88838443095031</c:v>
                </c:pt>
                <c:pt idx="2015">
                  <c:v>33.278748808728565</c:v>
                </c:pt>
                <c:pt idx="2016">
                  <c:v>31.478274862157139</c:v>
                </c:pt>
                <c:pt idx="2017">
                  <c:v>33.411337636492881</c:v>
                </c:pt>
                <c:pt idx="2018">
                  <c:v>226.18119798293654</c:v>
                </c:pt>
                <c:pt idx="2019">
                  <c:v>32.338588479759132</c:v>
                </c:pt>
                <c:pt idx="2020">
                  <c:v>30.130545505776521</c:v>
                </c:pt>
                <c:pt idx="2021">
                  <c:v>32.342937275435851</c:v>
                </c:pt>
                <c:pt idx="2022">
                  <c:v>35.743212554199388</c:v>
                </c:pt>
                <c:pt idx="2023">
                  <c:v>253.70338417780937</c:v>
                </c:pt>
                <c:pt idx="2024">
                  <c:v>44.542900924905901</c:v>
                </c:pt>
                <c:pt idx="2025">
                  <c:v>44.018780351456329</c:v>
                </c:pt>
                <c:pt idx="2026">
                  <c:v>44.864997210806109</c:v>
                </c:pt>
                <c:pt idx="2027">
                  <c:v>53.330338664100616</c:v>
                </c:pt>
                <c:pt idx="2028">
                  <c:v>51.737342033107282</c:v>
                </c:pt>
                <c:pt idx="2029">
                  <c:v>37.07779515234941</c:v>
                </c:pt>
                <c:pt idx="2030">
                  <c:v>36.081745259847366</c:v>
                </c:pt>
                <c:pt idx="2031">
                  <c:v>39.547227002434312</c:v>
                </c:pt>
                <c:pt idx="2032">
                  <c:v>32.931617749256205</c:v>
                </c:pt>
                <c:pt idx="2033">
                  <c:v>42.58491852029637</c:v>
                </c:pt>
                <c:pt idx="2034">
                  <c:v>36.778189222375445</c:v>
                </c:pt>
                <c:pt idx="2035">
                  <c:v>27.288755670653892</c:v>
                </c:pt>
                <c:pt idx="2036">
                  <c:v>34.256781384216474</c:v>
                </c:pt>
                <c:pt idx="2037">
                  <c:v>29.037430096912718</c:v>
                </c:pt>
                <c:pt idx="2038">
                  <c:v>30.562742167164448</c:v>
                </c:pt>
                <c:pt idx="2039">
                  <c:v>30.332926100706842</c:v>
                </c:pt>
                <c:pt idx="2040">
                  <c:v>28.531181246221031</c:v>
                </c:pt>
                <c:pt idx="2041">
                  <c:v>34.386337512647067</c:v>
                </c:pt>
                <c:pt idx="2042">
                  <c:v>30.176468602061199</c:v>
                </c:pt>
                <c:pt idx="2043">
                  <c:v>28.490045766114427</c:v>
                </c:pt>
                <c:pt idx="2044">
                  <c:v>33.232562542034657</c:v>
                </c:pt>
                <c:pt idx="2045">
                  <c:v>37.415415637721949</c:v>
                </c:pt>
                <c:pt idx="2046">
                  <c:v>34.043187294534491</c:v>
                </c:pt>
                <c:pt idx="2047">
                  <c:v>38.038943211864897</c:v>
                </c:pt>
                <c:pt idx="2048">
                  <c:v>38.286714250173816</c:v>
                </c:pt>
                <c:pt idx="2049">
                  <c:v>45.064661779595816</c:v>
                </c:pt>
                <c:pt idx="2050">
                  <c:v>43.734346810709312</c:v>
                </c:pt>
                <c:pt idx="2051">
                  <c:v>46.559289083523154</c:v>
                </c:pt>
                <c:pt idx="2052">
                  <c:v>77.482297429806721</c:v>
                </c:pt>
                <c:pt idx="2053">
                  <c:v>56.554655127949346</c:v>
                </c:pt>
                <c:pt idx="2054">
                  <c:v>101.04743623157303</c:v>
                </c:pt>
                <c:pt idx="2055">
                  <c:v>88.211729870695876</c:v>
                </c:pt>
                <c:pt idx="2056">
                  <c:v>46.505048519008554</c:v>
                </c:pt>
                <c:pt idx="2057">
                  <c:v>48.453647417148531</c:v>
                </c:pt>
                <c:pt idx="2058">
                  <c:v>239.16110332752208</c:v>
                </c:pt>
                <c:pt idx="2059">
                  <c:v>23.443616161446304</c:v>
                </c:pt>
                <c:pt idx="2060">
                  <c:v>29.85438355689563</c:v>
                </c:pt>
                <c:pt idx="2061">
                  <c:v>28.494468868598783</c:v>
                </c:pt>
                <c:pt idx="2062">
                  <c:v>31.165972285761175</c:v>
                </c:pt>
                <c:pt idx="2063">
                  <c:v>28.468931854800061</c:v>
                </c:pt>
                <c:pt idx="2064">
                  <c:v>28.572476708335419</c:v>
                </c:pt>
                <c:pt idx="2065">
                  <c:v>32.554469056947312</c:v>
                </c:pt>
                <c:pt idx="2066">
                  <c:v>31.258059751451263</c:v>
                </c:pt>
                <c:pt idx="2067">
                  <c:v>45.711706490847661</c:v>
                </c:pt>
                <c:pt idx="2068">
                  <c:v>91.954478869404625</c:v>
                </c:pt>
                <c:pt idx="2069">
                  <c:v>128.71319295079849</c:v>
                </c:pt>
                <c:pt idx="2070">
                  <c:v>110.42509113160096</c:v>
                </c:pt>
                <c:pt idx="2071">
                  <c:v>114.05280880475284</c:v>
                </c:pt>
                <c:pt idx="2072">
                  <c:v>132.32983301695469</c:v>
                </c:pt>
                <c:pt idx="2073">
                  <c:v>129.72772992659281</c:v>
                </c:pt>
                <c:pt idx="2074">
                  <c:v>127.70485292223704</c:v>
                </c:pt>
                <c:pt idx="2075">
                  <c:v>132.11637269624475</c:v>
                </c:pt>
                <c:pt idx="2076">
                  <c:v>109.97454248128093</c:v>
                </c:pt>
                <c:pt idx="2077">
                  <c:v>60.874714677254886</c:v>
                </c:pt>
                <c:pt idx="2078">
                  <c:v>48.571682272534872</c:v>
                </c:pt>
                <c:pt idx="2079">
                  <c:v>49.687105534924946</c:v>
                </c:pt>
                <c:pt idx="2080">
                  <c:v>45.573656666253591</c:v>
                </c:pt>
                <c:pt idx="2081">
                  <c:v>42.577463766684346</c:v>
                </c:pt>
                <c:pt idx="2082">
                  <c:v>44.128719797993249</c:v>
                </c:pt>
                <c:pt idx="2083">
                  <c:v>28.564514227765134</c:v>
                </c:pt>
                <c:pt idx="2084">
                  <c:v>36.493263816309387</c:v>
                </c:pt>
                <c:pt idx="2085">
                  <c:v>35.524204028494552</c:v>
                </c:pt>
                <c:pt idx="2086">
                  <c:v>224.25164131601221</c:v>
                </c:pt>
                <c:pt idx="2087">
                  <c:v>35.915798830034696</c:v>
                </c:pt>
                <c:pt idx="2088">
                  <c:v>28.121923771899905</c:v>
                </c:pt>
                <c:pt idx="2089">
                  <c:v>30.646941803209916</c:v>
                </c:pt>
                <c:pt idx="2090">
                  <c:v>199.77258230431443</c:v>
                </c:pt>
                <c:pt idx="2091">
                  <c:v>40.125312966547654</c:v>
                </c:pt>
                <c:pt idx="2092">
                  <c:v>64.874687033452346</c:v>
                </c:pt>
                <c:pt idx="2093">
                  <c:v>52.5</c:v>
                </c:pt>
                <c:pt idx="2094">
                  <c:v>52.5</c:v>
                </c:pt>
                <c:pt idx="2095">
                  <c:v>52.5</c:v>
                </c:pt>
                <c:pt idx="2096">
                  <c:v>52.5</c:v>
                </c:pt>
                <c:pt idx="2097">
                  <c:v>52.5</c:v>
                </c:pt>
                <c:pt idx="2098">
                  <c:v>52.5</c:v>
                </c:pt>
                <c:pt idx="2099">
                  <c:v>52.5</c:v>
                </c:pt>
                <c:pt idx="2100">
                  <c:v>52.5</c:v>
                </c:pt>
                <c:pt idx="2101">
                  <c:v>52.5</c:v>
                </c:pt>
                <c:pt idx="2102">
                  <c:v>41.133911690136038</c:v>
                </c:pt>
                <c:pt idx="2103">
                  <c:v>48.05107794523235</c:v>
                </c:pt>
                <c:pt idx="2104">
                  <c:v>68.315010364631604</c:v>
                </c:pt>
                <c:pt idx="2105">
                  <c:v>52.5</c:v>
                </c:pt>
                <c:pt idx="2106">
                  <c:v>52.5</c:v>
                </c:pt>
                <c:pt idx="2107">
                  <c:v>52.5</c:v>
                </c:pt>
                <c:pt idx="2108">
                  <c:v>52.5</c:v>
                </c:pt>
                <c:pt idx="2109">
                  <c:v>52.5</c:v>
                </c:pt>
                <c:pt idx="2110">
                  <c:v>52.5</c:v>
                </c:pt>
                <c:pt idx="2111">
                  <c:v>47.222800857273874</c:v>
                </c:pt>
                <c:pt idx="2112">
                  <c:v>49.159225689823558</c:v>
                </c:pt>
                <c:pt idx="2113">
                  <c:v>61.117973452902568</c:v>
                </c:pt>
                <c:pt idx="2114">
                  <c:v>52.5</c:v>
                </c:pt>
                <c:pt idx="2115">
                  <c:v>27.067963222481314</c:v>
                </c:pt>
                <c:pt idx="2116">
                  <c:v>36.869109702568409</c:v>
                </c:pt>
                <c:pt idx="2117">
                  <c:v>32.242774451001388</c:v>
                </c:pt>
                <c:pt idx="2118">
                  <c:v>23.744535207133669</c:v>
                </c:pt>
                <c:pt idx="2119">
                  <c:v>51.810435058825824</c:v>
                </c:pt>
                <c:pt idx="2120">
                  <c:v>104.57384893694741</c:v>
                </c:pt>
                <c:pt idx="2121">
                  <c:v>91.191333421041975</c:v>
                </c:pt>
                <c:pt idx="2122">
                  <c:v>52.5</c:v>
                </c:pt>
                <c:pt idx="2123">
                  <c:v>48.503312160382052</c:v>
                </c:pt>
                <c:pt idx="2124">
                  <c:v>43.306396092263654</c:v>
                </c:pt>
                <c:pt idx="2125">
                  <c:v>45.358882264165551</c:v>
                </c:pt>
                <c:pt idx="2126">
                  <c:v>31.151289059080334</c:v>
                </c:pt>
                <c:pt idx="2127">
                  <c:v>49.230783301009737</c:v>
                </c:pt>
                <c:pt idx="2128">
                  <c:v>42.887021270239231</c:v>
                </c:pt>
                <c:pt idx="2129">
                  <c:v>46.848262489435669</c:v>
                </c:pt>
                <c:pt idx="2130">
                  <c:v>112.71405336342377</c:v>
                </c:pt>
                <c:pt idx="2131">
                  <c:v>29.471443991245838</c:v>
                </c:pt>
                <c:pt idx="2132">
                  <c:v>30.30755265093315</c:v>
                </c:pt>
                <c:pt idx="2133">
                  <c:v>27.100146269093425</c:v>
                </c:pt>
                <c:pt idx="2134">
                  <c:v>34.632026575890585</c:v>
                </c:pt>
                <c:pt idx="2135">
                  <c:v>25.8187405506795</c:v>
                </c:pt>
                <c:pt idx="2136">
                  <c:v>29.383855829999433</c:v>
                </c:pt>
                <c:pt idx="2137">
                  <c:v>27.269345357787959</c:v>
                </c:pt>
                <c:pt idx="2138">
                  <c:v>23.112563551335313</c:v>
                </c:pt>
                <c:pt idx="2139">
                  <c:v>34.56052706541675</c:v>
                </c:pt>
                <c:pt idx="2140">
                  <c:v>38.430578843041303</c:v>
                </c:pt>
                <c:pt idx="2141">
                  <c:v>30.528754088180079</c:v>
                </c:pt>
                <c:pt idx="2142">
                  <c:v>23.288515304894734</c:v>
                </c:pt>
                <c:pt idx="2143">
                  <c:v>38.654230806635979</c:v>
                </c:pt>
                <c:pt idx="2144">
                  <c:v>40.058065149268899</c:v>
                </c:pt>
                <c:pt idx="2145">
                  <c:v>44.975472700449572</c:v>
                </c:pt>
                <c:pt idx="2146">
                  <c:v>46.582557395342732</c:v>
                </c:pt>
                <c:pt idx="2147">
                  <c:v>34.520310102423025</c:v>
                </c:pt>
                <c:pt idx="2148">
                  <c:v>49.342612859750602</c:v>
                </c:pt>
                <c:pt idx="2149">
                  <c:v>59.330644093466034</c:v>
                </c:pt>
                <c:pt idx="2150">
                  <c:v>40.364937493248384</c:v>
                </c:pt>
                <c:pt idx="2151">
                  <c:v>46.786388981349674</c:v>
                </c:pt>
                <c:pt idx="2152">
                  <c:v>34.628052740592508</c:v>
                </c:pt>
                <c:pt idx="2153">
                  <c:v>46.132653461632586</c:v>
                </c:pt>
                <c:pt idx="2154">
                  <c:v>241.7812763028187</c:v>
                </c:pt>
                <c:pt idx="2155">
                  <c:v>28.74733258657934</c:v>
                </c:pt>
                <c:pt idx="2156">
                  <c:v>26.559551336171186</c:v>
                </c:pt>
                <c:pt idx="2157">
                  <c:v>30.626758044083953</c:v>
                </c:pt>
                <c:pt idx="2158">
                  <c:v>38.949218138437914</c:v>
                </c:pt>
                <c:pt idx="2159">
                  <c:v>27.953789246417951</c:v>
                </c:pt>
                <c:pt idx="2160">
                  <c:v>32.282632572395507</c:v>
                </c:pt>
                <c:pt idx="2161">
                  <c:v>28.189777224903601</c:v>
                </c:pt>
                <c:pt idx="2162">
                  <c:v>24.079310702689611</c:v>
                </c:pt>
                <c:pt idx="2163">
                  <c:v>21.213626705201936</c:v>
                </c:pt>
                <c:pt idx="2164">
                  <c:v>28.361965654875355</c:v>
                </c:pt>
                <c:pt idx="2165">
                  <c:v>23.775995814715632</c:v>
                </c:pt>
                <c:pt idx="2166">
                  <c:v>34.01594742225808</c:v>
                </c:pt>
                <c:pt idx="2167">
                  <c:v>33.153525815905006</c:v>
                </c:pt>
                <c:pt idx="2168">
                  <c:v>52.580239213544147</c:v>
                </c:pt>
                <c:pt idx="2169">
                  <c:v>25.646731556012465</c:v>
                </c:pt>
                <c:pt idx="2170">
                  <c:v>42.718256185598847</c:v>
                </c:pt>
                <c:pt idx="2171">
                  <c:v>42.521221233539606</c:v>
                </c:pt>
                <c:pt idx="2172">
                  <c:v>38.562248723118252</c:v>
                </c:pt>
                <c:pt idx="2173">
                  <c:v>37.708245636245785</c:v>
                </c:pt>
                <c:pt idx="2174">
                  <c:v>50.743131867020935</c:v>
                </c:pt>
                <c:pt idx="2175">
                  <c:v>35.94360522959775</c:v>
                </c:pt>
                <c:pt idx="2176">
                  <c:v>53.299296318716785</c:v>
                </c:pt>
                <c:pt idx="2177">
                  <c:v>253.38332360753711</c:v>
                </c:pt>
                <c:pt idx="2178">
                  <c:v>35.605133532444924</c:v>
                </c:pt>
                <c:pt idx="2179">
                  <c:v>35.839281522193517</c:v>
                </c:pt>
                <c:pt idx="2180">
                  <c:v>29.516463412932698</c:v>
                </c:pt>
                <c:pt idx="2181">
                  <c:v>27.213620832890772</c:v>
                </c:pt>
                <c:pt idx="2182">
                  <c:v>21.834950100148493</c:v>
                </c:pt>
                <c:pt idx="2183">
                  <c:v>30.810307848234352</c:v>
                </c:pt>
                <c:pt idx="2184">
                  <c:v>26.434645850241399</c:v>
                </c:pt>
                <c:pt idx="2185">
                  <c:v>32.918262164005114</c:v>
                </c:pt>
                <c:pt idx="2186">
                  <c:v>18.563930557333531</c:v>
                </c:pt>
                <c:pt idx="2187">
                  <c:v>30.073151455705894</c:v>
                </c:pt>
                <c:pt idx="2188">
                  <c:v>26.437489607962558</c:v>
                </c:pt>
                <c:pt idx="2189">
                  <c:v>24.772898388587272</c:v>
                </c:pt>
                <c:pt idx="2190">
                  <c:v>22.097520249525147</c:v>
                </c:pt>
                <c:pt idx="2191">
                  <c:v>35.706661363590825</c:v>
                </c:pt>
                <c:pt idx="2192">
                  <c:v>37.255161514071943</c:v>
                </c:pt>
                <c:pt idx="2193">
                  <c:v>47.305535117074157</c:v>
                </c:pt>
                <c:pt idx="2194">
                  <c:v>48.37529635963746</c:v>
                </c:pt>
                <c:pt idx="2195">
                  <c:v>35.200529587080297</c:v>
                </c:pt>
                <c:pt idx="2196">
                  <c:v>50.148447369829341</c:v>
                </c:pt>
                <c:pt idx="2197">
                  <c:v>39.139469599945926</c:v>
                </c:pt>
                <c:pt idx="2198">
                  <c:v>41.790821412317875</c:v>
                </c:pt>
                <c:pt idx="2199">
                  <c:v>40.584710673792742</c:v>
                </c:pt>
                <c:pt idx="2200">
                  <c:v>51.802094925896057</c:v>
                </c:pt>
                <c:pt idx="2201">
                  <c:v>29.210673426306432</c:v>
                </c:pt>
                <c:pt idx="2202">
                  <c:v>39.818768909598944</c:v>
                </c:pt>
                <c:pt idx="2203">
                  <c:v>27.732720532793241</c:v>
                </c:pt>
                <c:pt idx="2204">
                  <c:v>31.607343822683031</c:v>
                </c:pt>
                <c:pt idx="2205">
                  <c:v>27.661621144669084</c:v>
                </c:pt>
                <c:pt idx="2206">
                  <c:v>27.369606841543693</c:v>
                </c:pt>
                <c:pt idx="2207">
                  <c:v>33.237387052193277</c:v>
                </c:pt>
                <c:pt idx="2208">
                  <c:v>32.986114873106715</c:v>
                </c:pt>
                <c:pt idx="2209">
                  <c:v>28.953869209417366</c:v>
                </c:pt>
                <c:pt idx="2210">
                  <c:v>46.613930860210637</c:v>
                </c:pt>
                <c:pt idx="2211">
                  <c:v>95.881377588644654</c:v>
                </c:pt>
                <c:pt idx="2212">
                  <c:v>123.50038820397481</c:v>
                </c:pt>
                <c:pt idx="2213">
                  <c:v>116.61336294400758</c:v>
                </c:pt>
                <c:pt idx="2214">
                  <c:v>130.17335190183883</c:v>
                </c:pt>
                <c:pt idx="2215">
                  <c:v>116.44198034650243</c:v>
                </c:pt>
                <c:pt idx="2216">
                  <c:v>112.67899486442656</c:v>
                </c:pt>
                <c:pt idx="2217">
                  <c:v>126.96888943006439</c:v>
                </c:pt>
                <c:pt idx="2218">
                  <c:v>115.95628800620152</c:v>
                </c:pt>
                <c:pt idx="2219">
                  <c:v>123.71061965627699</c:v>
                </c:pt>
                <c:pt idx="2220">
                  <c:v>72.74907996043072</c:v>
                </c:pt>
                <c:pt idx="2221">
                  <c:v>30.478024147225323</c:v>
                </c:pt>
                <c:pt idx="2222">
                  <c:v>232.86920167730679</c:v>
                </c:pt>
                <c:pt idx="2223">
                  <c:v>50.924554634098925</c:v>
                </c:pt>
                <c:pt idx="2224">
                  <c:v>37.233550225363103</c:v>
                </c:pt>
                <c:pt idx="2225">
                  <c:v>41.138112616672196</c:v>
                </c:pt>
                <c:pt idx="2226">
                  <c:v>35.452683592552859</c:v>
                </c:pt>
                <c:pt idx="2227">
                  <c:v>34.523363182105484</c:v>
                </c:pt>
                <c:pt idx="2228">
                  <c:v>32.686628465027042</c:v>
                </c:pt>
                <c:pt idx="2229">
                  <c:v>30.978143391483734</c:v>
                </c:pt>
                <c:pt idx="2230">
                  <c:v>32.347843802548368</c:v>
                </c:pt>
                <c:pt idx="2231">
                  <c:v>29.65621586658261</c:v>
                </c:pt>
                <c:pt idx="2232">
                  <c:v>36.696793830017675</c:v>
                </c:pt>
                <c:pt idx="2233">
                  <c:v>33.020460014608226</c:v>
                </c:pt>
                <c:pt idx="2234">
                  <c:v>33.308999621648454</c:v>
                </c:pt>
                <c:pt idx="2235">
                  <c:v>20.125674510679268</c:v>
                </c:pt>
                <c:pt idx="2236">
                  <c:v>30.856393075076667</c:v>
                </c:pt>
                <c:pt idx="2237">
                  <c:v>47.707629132549485</c:v>
                </c:pt>
                <c:pt idx="2238">
                  <c:v>247.84763648800771</c:v>
                </c:pt>
                <c:pt idx="2239">
                  <c:v>55.506622296939199</c:v>
                </c:pt>
                <c:pt idx="2240">
                  <c:v>48.178197647299143</c:v>
                </c:pt>
                <c:pt idx="2241">
                  <c:v>71.207840853889422</c:v>
                </c:pt>
                <c:pt idx="2242">
                  <c:v>121.79468992822831</c:v>
                </c:pt>
                <c:pt idx="2243">
                  <c:v>93.38925293890145</c:v>
                </c:pt>
                <c:pt idx="2244">
                  <c:v>45.238862462707289</c:v>
                </c:pt>
                <c:pt idx="2245">
                  <c:v>37.906748472715186</c:v>
                </c:pt>
                <c:pt idx="2246">
                  <c:v>36.132200509716995</c:v>
                </c:pt>
                <c:pt idx="2247">
                  <c:v>42.616337591395293</c:v>
                </c:pt>
                <c:pt idx="2248">
                  <c:v>52.526715909882881</c:v>
                </c:pt>
                <c:pt idx="2249">
                  <c:v>54.30839637649278</c:v>
                </c:pt>
                <c:pt idx="2250">
                  <c:v>45.972473107489449</c:v>
                </c:pt>
                <c:pt idx="2251">
                  <c:v>29.558383065306472</c:v>
                </c:pt>
                <c:pt idx="2252">
                  <c:v>28.6756681567512</c:v>
                </c:pt>
                <c:pt idx="2253">
                  <c:v>34.094314900633734</c:v>
                </c:pt>
                <c:pt idx="2254">
                  <c:v>20.826236319086842</c:v>
                </c:pt>
                <c:pt idx="2255">
                  <c:v>28.439437682395887</c:v>
                </c:pt>
                <c:pt idx="2256">
                  <c:v>28.986800310445798</c:v>
                </c:pt>
                <c:pt idx="2257">
                  <c:v>22.485450219356743</c:v>
                </c:pt>
                <c:pt idx="2258">
                  <c:v>31.74328473303293</c:v>
                </c:pt>
                <c:pt idx="2259">
                  <c:v>36.314234725456458</c:v>
                </c:pt>
                <c:pt idx="2260">
                  <c:v>60.567965208616386</c:v>
                </c:pt>
                <c:pt idx="2261">
                  <c:v>111.21293150256005</c:v>
                </c:pt>
                <c:pt idx="2262">
                  <c:v>57.282700800987314</c:v>
                </c:pt>
                <c:pt idx="2263">
                  <c:v>91.412844976651627</c:v>
                </c:pt>
                <c:pt idx="2264">
                  <c:v>104.30288485067268</c:v>
                </c:pt>
                <c:pt idx="2265">
                  <c:v>83.961959743347649</c:v>
                </c:pt>
                <c:pt idx="2266">
                  <c:v>47.046355969574066</c:v>
                </c:pt>
                <c:pt idx="2267">
                  <c:v>44.845382676621199</c:v>
                </c:pt>
                <c:pt idx="2268">
                  <c:v>34.679805562968696</c:v>
                </c:pt>
                <c:pt idx="2269">
                  <c:v>42.891552659478648</c:v>
                </c:pt>
                <c:pt idx="2270">
                  <c:v>43.634869566119349</c:v>
                </c:pt>
                <c:pt idx="2271">
                  <c:v>39.813699782213206</c:v>
                </c:pt>
                <c:pt idx="2272">
                  <c:v>39.773351758690239</c:v>
                </c:pt>
                <c:pt idx="2273">
                  <c:v>40.2236744659929</c:v>
                </c:pt>
                <c:pt idx="2274">
                  <c:v>39.818509332832377</c:v>
                </c:pt>
                <c:pt idx="2275">
                  <c:v>32.761545604323786</c:v>
                </c:pt>
                <c:pt idx="2276">
                  <c:v>208.73064741827454</c:v>
                </c:pt>
                <c:pt idx="2277">
                  <c:v>23.581514012779937</c:v>
                </c:pt>
                <c:pt idx="2278">
                  <c:v>31.668801015584595</c:v>
                </c:pt>
                <c:pt idx="2279">
                  <c:v>24.737660818407964</c:v>
                </c:pt>
                <c:pt idx="2280">
                  <c:v>23.143699023600874</c:v>
                </c:pt>
                <c:pt idx="2281">
                  <c:v>24.684968171988956</c:v>
                </c:pt>
                <c:pt idx="2282">
                  <c:v>24.969324860836036</c:v>
                </c:pt>
                <c:pt idx="2283">
                  <c:v>25.500850978296977</c:v>
                </c:pt>
                <c:pt idx="2284">
                  <c:v>43.003122030635311</c:v>
                </c:pt>
                <c:pt idx="2285">
                  <c:v>90.074431995209252</c:v>
                </c:pt>
                <c:pt idx="2286">
                  <c:v>97.538189975265254</c:v>
                </c:pt>
                <c:pt idx="2287">
                  <c:v>49.425203034761822</c:v>
                </c:pt>
                <c:pt idx="2288">
                  <c:v>49.14778696128478</c:v>
                </c:pt>
                <c:pt idx="2289">
                  <c:v>175.02444712134826</c:v>
                </c:pt>
                <c:pt idx="2290">
                  <c:v>42.261738861991645</c:v>
                </c:pt>
                <c:pt idx="2291">
                  <c:v>47.076027918475006</c:v>
                </c:pt>
                <c:pt idx="2292">
                  <c:v>35.413678339080676</c:v>
                </c:pt>
                <c:pt idx="2293">
                  <c:v>46.558466564692644</c:v>
                </c:pt>
                <c:pt idx="2294">
                  <c:v>38.994361549273634</c:v>
                </c:pt>
                <c:pt idx="2295">
                  <c:v>48.73500465068836</c:v>
                </c:pt>
                <c:pt idx="2296">
                  <c:v>40.79636091508052</c:v>
                </c:pt>
                <c:pt idx="2297">
                  <c:v>39.911713624123315</c:v>
                </c:pt>
                <c:pt idx="2298">
                  <c:v>43.541069597958398</c:v>
                </c:pt>
                <c:pt idx="2299">
                  <c:v>30.35875205607627</c:v>
                </c:pt>
                <c:pt idx="2300">
                  <c:v>26.7059771970256</c:v>
                </c:pt>
                <c:pt idx="2301">
                  <c:v>54.489404621029649</c:v>
                </c:pt>
                <c:pt idx="2302">
                  <c:v>131.01205691282499</c:v>
                </c:pt>
                <c:pt idx="2303">
                  <c:v>56.645387191679291</c:v>
                </c:pt>
                <c:pt idx="2304">
                  <c:v>52.5</c:v>
                </c:pt>
                <c:pt idx="2305">
                  <c:v>47.8681989497111</c:v>
                </c:pt>
                <c:pt idx="2306">
                  <c:v>27.020509930509579</c:v>
                </c:pt>
                <c:pt idx="2307">
                  <c:v>33.408483252821924</c:v>
                </c:pt>
                <c:pt idx="2308">
                  <c:v>27.514680598219204</c:v>
                </c:pt>
                <c:pt idx="2309">
                  <c:v>28.498890481442231</c:v>
                </c:pt>
                <c:pt idx="2310">
                  <c:v>25.453731131331338</c:v>
                </c:pt>
                <c:pt idx="2311">
                  <c:v>35.641076229993629</c:v>
                </c:pt>
                <c:pt idx="2312">
                  <c:v>72.970757186089472</c:v>
                </c:pt>
                <c:pt idx="2313">
                  <c:v>131.26778748568734</c:v>
                </c:pt>
                <c:pt idx="2314">
                  <c:v>95.355884754194193</c:v>
                </c:pt>
                <c:pt idx="2315">
                  <c:v>52.5</c:v>
                </c:pt>
                <c:pt idx="2316">
                  <c:v>52.5</c:v>
                </c:pt>
                <c:pt idx="2317">
                  <c:v>52.5</c:v>
                </c:pt>
                <c:pt idx="2318">
                  <c:v>52.5</c:v>
                </c:pt>
                <c:pt idx="2319">
                  <c:v>46.580652404895389</c:v>
                </c:pt>
                <c:pt idx="2320">
                  <c:v>45.441686732404079</c:v>
                </c:pt>
                <c:pt idx="2321">
                  <c:v>45.761472061187852</c:v>
                </c:pt>
                <c:pt idx="2322">
                  <c:v>39.374234095360123</c:v>
                </c:pt>
                <c:pt idx="2323">
                  <c:v>25.50026048143582</c:v>
                </c:pt>
                <c:pt idx="2324">
                  <c:v>29.41279442221456</c:v>
                </c:pt>
                <c:pt idx="2325">
                  <c:v>28.868582746588732</c:v>
                </c:pt>
                <c:pt idx="2326">
                  <c:v>32.167124902784188</c:v>
                </c:pt>
                <c:pt idx="2327">
                  <c:v>40.892823563426965</c:v>
                </c:pt>
                <c:pt idx="2328">
                  <c:v>24.809511821772045</c:v>
                </c:pt>
                <c:pt idx="2329">
                  <c:v>41.293952953045661</c:v>
                </c:pt>
                <c:pt idx="2330">
                  <c:v>29.923451834286734</c:v>
                </c:pt>
                <c:pt idx="2331">
                  <c:v>30.635747565712272</c:v>
                </c:pt>
                <c:pt idx="2332">
                  <c:v>35.729608225063863</c:v>
                </c:pt>
                <c:pt idx="2333">
                  <c:v>21.772614830109173</c:v>
                </c:pt>
                <c:pt idx="2334">
                  <c:v>21.819268630803105</c:v>
                </c:pt>
                <c:pt idx="2335">
                  <c:v>50.113385298249781</c:v>
                </c:pt>
                <c:pt idx="2336">
                  <c:v>37.091328392708796</c:v>
                </c:pt>
                <c:pt idx="2337">
                  <c:v>31.335167272767318</c:v>
                </c:pt>
                <c:pt idx="2338">
                  <c:v>33.910192098940414</c:v>
                </c:pt>
                <c:pt idx="2339">
                  <c:v>36.470728882179614</c:v>
                </c:pt>
                <c:pt idx="2340">
                  <c:v>36.760681625257298</c:v>
                </c:pt>
                <c:pt idx="2341">
                  <c:v>54.814467841052149</c:v>
                </c:pt>
                <c:pt idx="2342">
                  <c:v>244.04175118718928</c:v>
                </c:pt>
                <c:pt idx="2343">
                  <c:v>52.240889751590984</c:v>
                </c:pt>
                <c:pt idx="2344">
                  <c:v>35.241867222819288</c:v>
                </c:pt>
                <c:pt idx="2345">
                  <c:v>43.304475825473091</c:v>
                </c:pt>
                <c:pt idx="2346">
                  <c:v>26.912136145123092</c:v>
                </c:pt>
                <c:pt idx="2347">
                  <c:v>20.016262161573522</c:v>
                </c:pt>
                <c:pt idx="2348">
                  <c:v>24.892285255327849</c:v>
                </c:pt>
                <c:pt idx="2349">
                  <c:v>21.552230722037446</c:v>
                </c:pt>
                <c:pt idx="2350">
                  <c:v>24.935072485600649</c:v>
                </c:pt>
                <c:pt idx="2351">
                  <c:v>30.618890139290706</c:v>
                </c:pt>
                <c:pt idx="2352">
                  <c:v>26.661766847539422</c:v>
                </c:pt>
                <c:pt idx="2353">
                  <c:v>33.367998296541472</c:v>
                </c:pt>
                <c:pt idx="2354">
                  <c:v>30.489411568269102</c:v>
                </c:pt>
                <c:pt idx="2355">
                  <c:v>31.263416568902493</c:v>
                </c:pt>
                <c:pt idx="2356">
                  <c:v>31.296419370952886</c:v>
                </c:pt>
                <c:pt idx="2357">
                  <c:v>225.78956870226514</c:v>
                </c:pt>
                <c:pt idx="2358">
                  <c:v>32.0330913641819</c:v>
                </c:pt>
                <c:pt idx="2359">
                  <c:v>55.356400956971079</c:v>
                </c:pt>
                <c:pt idx="2360">
                  <c:v>63.743371996060119</c:v>
                </c:pt>
                <c:pt idx="2361">
                  <c:v>55.522359818880176</c:v>
                </c:pt>
                <c:pt idx="2362">
                  <c:v>37.678929501095794</c:v>
                </c:pt>
                <c:pt idx="2363">
                  <c:v>39.833728491504594</c:v>
                </c:pt>
                <c:pt idx="2364">
                  <c:v>44.431009623657687</c:v>
                </c:pt>
                <c:pt idx="2365">
                  <c:v>44.521213048430852</c:v>
                </c:pt>
                <c:pt idx="2366">
                  <c:v>31.112955205208749</c:v>
                </c:pt>
                <c:pt idx="2367">
                  <c:v>50.550128545739838</c:v>
                </c:pt>
                <c:pt idx="2368">
                  <c:v>52.231957853988142</c:v>
                </c:pt>
                <c:pt idx="2369">
                  <c:v>77.998308694056377</c:v>
                </c:pt>
                <c:pt idx="2370">
                  <c:v>74.053520785326768</c:v>
                </c:pt>
                <c:pt idx="2371">
                  <c:v>70.800393582045189</c:v>
                </c:pt>
                <c:pt idx="2372">
                  <c:v>111.96043505068839</c:v>
                </c:pt>
                <c:pt idx="2373">
                  <c:v>80.816667500656422</c:v>
                </c:pt>
                <c:pt idx="2374">
                  <c:v>28.898898574298272</c:v>
                </c:pt>
                <c:pt idx="2375">
                  <c:v>36.546682554181217</c:v>
                </c:pt>
                <c:pt idx="2376">
                  <c:v>22.933844184864036</c:v>
                </c:pt>
                <c:pt idx="2377">
                  <c:v>34.619702309841088</c:v>
                </c:pt>
                <c:pt idx="2378">
                  <c:v>31.993421570008877</c:v>
                </c:pt>
                <c:pt idx="2379">
                  <c:v>33.861533921597925</c:v>
                </c:pt>
                <c:pt idx="2380">
                  <c:v>28.105335103483629</c:v>
                </c:pt>
                <c:pt idx="2381">
                  <c:v>34.43143022444135</c:v>
                </c:pt>
                <c:pt idx="2382">
                  <c:v>43.609236354923169</c:v>
                </c:pt>
                <c:pt idx="2383">
                  <c:v>82.007707728376459</c:v>
                </c:pt>
                <c:pt idx="2384">
                  <c:v>68.685479213475404</c:v>
                </c:pt>
                <c:pt idx="2385">
                  <c:v>54.601536750836317</c:v>
                </c:pt>
                <c:pt idx="2386">
                  <c:v>102.48621012786899</c:v>
                </c:pt>
                <c:pt idx="2387">
                  <c:v>61.337122597168232</c:v>
                </c:pt>
                <c:pt idx="2388">
                  <c:v>50.713311343843088</c:v>
                </c:pt>
                <c:pt idx="2389">
                  <c:v>51.707906156879211</c:v>
                </c:pt>
                <c:pt idx="2390">
                  <c:v>52.739867159990212</c:v>
                </c:pt>
                <c:pt idx="2391">
                  <c:v>46.800436136386345</c:v>
                </c:pt>
                <c:pt idx="2392">
                  <c:v>42.990997362457044</c:v>
                </c:pt>
                <c:pt idx="2393">
                  <c:v>49.13178567824302</c:v>
                </c:pt>
                <c:pt idx="2394">
                  <c:v>47.985768811441147</c:v>
                </c:pt>
                <c:pt idx="2395">
                  <c:v>35.097060247225102</c:v>
                </c:pt>
                <c:pt idx="2396">
                  <c:v>30.309605879920074</c:v>
                </c:pt>
                <c:pt idx="2397">
                  <c:v>37.68519078777102</c:v>
                </c:pt>
                <c:pt idx="2398">
                  <c:v>29.43848207209038</c:v>
                </c:pt>
                <c:pt idx="2399">
                  <c:v>23.707978630178861</c:v>
                </c:pt>
                <c:pt idx="2400">
                  <c:v>25.628736889360404</c:v>
                </c:pt>
                <c:pt idx="2401">
                  <c:v>23.715913558027143</c:v>
                </c:pt>
                <c:pt idx="2402">
                  <c:v>25.337104618401565</c:v>
                </c:pt>
                <c:pt idx="2403">
                  <c:v>31.047817926802949</c:v>
                </c:pt>
                <c:pt idx="2404">
                  <c:v>71.188398107702085</c:v>
                </c:pt>
                <c:pt idx="2405">
                  <c:v>87.24510817481584</c:v>
                </c:pt>
                <c:pt idx="2406">
                  <c:v>32.326772896478246</c:v>
                </c:pt>
                <c:pt idx="2407">
                  <c:v>57.807527437427503</c:v>
                </c:pt>
                <c:pt idx="2408">
                  <c:v>38.886982578555688</c:v>
                </c:pt>
                <c:pt idx="2409">
                  <c:v>45.129549341465861</c:v>
                </c:pt>
                <c:pt idx="2410">
                  <c:v>109.80327875663896</c:v>
                </c:pt>
                <c:pt idx="2411">
                  <c:v>97.403671625538763</c:v>
                </c:pt>
                <c:pt idx="2412">
                  <c:v>54.995775239579693</c:v>
                </c:pt>
                <c:pt idx="2413">
                  <c:v>49.971764528980877</c:v>
                </c:pt>
                <c:pt idx="2414">
                  <c:v>37.465966635043173</c:v>
                </c:pt>
                <c:pt idx="2415">
                  <c:v>38.856016244981383</c:v>
                </c:pt>
                <c:pt idx="2416">
                  <c:v>36.24088009480959</c:v>
                </c:pt>
                <c:pt idx="2417">
                  <c:v>39.74660287842552</c:v>
                </c:pt>
                <c:pt idx="2418">
                  <c:v>43.168030867026374</c:v>
                </c:pt>
                <c:pt idx="2419">
                  <c:v>24.054840938035557</c:v>
                </c:pt>
                <c:pt idx="2420">
                  <c:v>24.573216493447614</c:v>
                </c:pt>
                <c:pt idx="2421">
                  <c:v>30.581234106287621</c:v>
                </c:pt>
                <c:pt idx="2422">
                  <c:v>25.141743866922997</c:v>
                </c:pt>
                <c:pt idx="2423">
                  <c:v>29.01257611300154</c:v>
                </c:pt>
                <c:pt idx="2424">
                  <c:v>237.78336307036395</c:v>
                </c:pt>
                <c:pt idx="2425">
                  <c:v>30.310996266664997</c:v>
                </c:pt>
                <c:pt idx="2426">
                  <c:v>223.44176219881155</c:v>
                </c:pt>
                <c:pt idx="2427">
                  <c:v>36.946306360770976</c:v>
                </c:pt>
                <c:pt idx="2428">
                  <c:v>46.78127998893028</c:v>
                </c:pt>
                <c:pt idx="2429">
                  <c:v>76.720748614740216</c:v>
                </c:pt>
                <c:pt idx="2430">
                  <c:v>0</c:v>
                </c:pt>
                <c:pt idx="2431">
                  <c:v>10.977073212765957</c:v>
                </c:pt>
                <c:pt idx="2432">
                  <c:v>37.163762490890406</c:v>
                </c:pt>
                <c:pt idx="2433">
                  <c:v>59.484349940523153</c:v>
                </c:pt>
                <c:pt idx="2434">
                  <c:v>60.851887568586434</c:v>
                </c:pt>
                <c:pt idx="2435">
                  <c:v>52.5</c:v>
                </c:pt>
                <c:pt idx="2436">
                  <c:v>52.5</c:v>
                </c:pt>
                <c:pt idx="2437">
                  <c:v>52.5</c:v>
                </c:pt>
                <c:pt idx="2438">
                  <c:v>34.052705418414561</c:v>
                </c:pt>
                <c:pt idx="2439">
                  <c:v>43.137176026372799</c:v>
                </c:pt>
                <c:pt idx="2440">
                  <c:v>45.6278330586766</c:v>
                </c:pt>
                <c:pt idx="2441">
                  <c:v>45.63170755612127</c:v>
                </c:pt>
                <c:pt idx="2442">
                  <c:v>38.337171515834186</c:v>
                </c:pt>
                <c:pt idx="2443">
                  <c:v>31.047015927398967</c:v>
                </c:pt>
                <c:pt idx="2444">
                  <c:v>19.808351180277423</c:v>
                </c:pt>
                <c:pt idx="2445">
                  <c:v>25.803567745789124</c:v>
                </c:pt>
                <c:pt idx="2446">
                  <c:v>28.541276904223391</c:v>
                </c:pt>
                <c:pt idx="2447">
                  <c:v>34.398679844788333</c:v>
                </c:pt>
                <c:pt idx="2448">
                  <c:v>29.483221722356607</c:v>
                </c:pt>
                <c:pt idx="2449">
                  <c:v>36.267300839860383</c:v>
                </c:pt>
                <c:pt idx="2450">
                  <c:v>23.595702723941006</c:v>
                </c:pt>
                <c:pt idx="2451">
                  <c:v>21.717428188413912</c:v>
                </c:pt>
                <c:pt idx="2452">
                  <c:v>38.602248622224309</c:v>
                </c:pt>
                <c:pt idx="2453">
                  <c:v>34.624841036670333</c:v>
                </c:pt>
                <c:pt idx="2454">
                  <c:v>82.457818690329162</c:v>
                </c:pt>
                <c:pt idx="2455">
                  <c:v>79.158465970753838</c:v>
                </c:pt>
                <c:pt idx="2456">
                  <c:v>46.82544780690332</c:v>
                </c:pt>
                <c:pt idx="2457">
                  <c:v>54.53131509277074</c:v>
                </c:pt>
                <c:pt idx="2458">
                  <c:v>49.0516538248175</c:v>
                </c:pt>
                <c:pt idx="2459">
                  <c:v>57.754996899967082</c:v>
                </c:pt>
                <c:pt idx="2460">
                  <c:v>40.761390254948672</c:v>
                </c:pt>
                <c:pt idx="2461">
                  <c:v>53.070312027801791</c:v>
                </c:pt>
                <c:pt idx="2462">
                  <c:v>56.929999061466283</c:v>
                </c:pt>
                <c:pt idx="2463">
                  <c:v>54.117410545400944</c:v>
                </c:pt>
                <c:pt idx="2464">
                  <c:v>44.049561376244398</c:v>
                </c:pt>
                <c:pt idx="2465">
                  <c:v>48.710427452486854</c:v>
                </c:pt>
                <c:pt idx="2466">
                  <c:v>39.393898203336413</c:v>
                </c:pt>
                <c:pt idx="2467">
                  <c:v>29.13568416596144</c:v>
                </c:pt>
                <c:pt idx="2468">
                  <c:v>31.268183056883917</c:v>
                </c:pt>
                <c:pt idx="2469">
                  <c:v>29.690926159405048</c:v>
                </c:pt>
                <c:pt idx="2470">
                  <c:v>27.423372615516406</c:v>
                </c:pt>
                <c:pt idx="2471">
                  <c:v>28.835265928049267</c:v>
                </c:pt>
                <c:pt idx="2472">
                  <c:v>29.147749863096884</c:v>
                </c:pt>
                <c:pt idx="2473">
                  <c:v>30.552694691017464</c:v>
                </c:pt>
                <c:pt idx="2474">
                  <c:v>35.044075966075653</c:v>
                </c:pt>
                <c:pt idx="2475">
                  <c:v>23.092300281700808</c:v>
                </c:pt>
                <c:pt idx="2476">
                  <c:v>32.87381043531753</c:v>
                </c:pt>
                <c:pt idx="2477">
                  <c:v>29.872064712525667</c:v>
                </c:pt>
                <c:pt idx="2478">
                  <c:v>33.233907287447394</c:v>
                </c:pt>
                <c:pt idx="2479">
                  <c:v>41.165800642512984</c:v>
                </c:pt>
                <c:pt idx="2480">
                  <c:v>50.566576404637701</c:v>
                </c:pt>
                <c:pt idx="2481">
                  <c:v>45.823550137153525</c:v>
                </c:pt>
                <c:pt idx="2482">
                  <c:v>57.765845393841929</c:v>
                </c:pt>
                <c:pt idx="2483">
                  <c:v>45.163954220356267</c:v>
                </c:pt>
                <c:pt idx="2484">
                  <c:v>40.409036313390175</c:v>
                </c:pt>
                <c:pt idx="2485">
                  <c:v>36.129595797540205</c:v>
                </c:pt>
                <c:pt idx="2486">
                  <c:v>48.302183229585225</c:v>
                </c:pt>
                <c:pt idx="2487">
                  <c:v>45.069248360582613</c:v>
                </c:pt>
                <c:pt idx="2488">
                  <c:v>48.334392394238243</c:v>
                </c:pt>
                <c:pt idx="2489">
                  <c:v>21.822808620797165</c:v>
                </c:pt>
                <c:pt idx="2490">
                  <c:v>37.16819845088439</c:v>
                </c:pt>
                <c:pt idx="2491">
                  <c:v>25.809161765378725</c:v>
                </c:pt>
                <c:pt idx="2492">
                  <c:v>224.59880991196991</c:v>
                </c:pt>
                <c:pt idx="2493">
                  <c:v>29.988262014971355</c:v>
                </c:pt>
                <c:pt idx="2494">
                  <c:v>23.900328057599204</c:v>
                </c:pt>
                <c:pt idx="2495">
                  <c:v>39.349409508054151</c:v>
                </c:pt>
                <c:pt idx="2496">
                  <c:v>30.197061540024144</c:v>
                </c:pt>
                <c:pt idx="2497">
                  <c:v>25.993798093747408</c:v>
                </c:pt>
                <c:pt idx="2498">
                  <c:v>30.266954895676299</c:v>
                </c:pt>
                <c:pt idx="2499">
                  <c:v>28.397238284135305</c:v>
                </c:pt>
                <c:pt idx="2500">
                  <c:v>30.370119422875224</c:v>
                </c:pt>
                <c:pt idx="2501">
                  <c:v>38.300512054097538</c:v>
                </c:pt>
                <c:pt idx="2502">
                  <c:v>48.645789036203858</c:v>
                </c:pt>
                <c:pt idx="2503">
                  <c:v>53.39451516396101</c:v>
                </c:pt>
                <c:pt idx="2504">
                  <c:v>33.337802121874368</c:v>
                </c:pt>
                <c:pt idx="2505">
                  <c:v>48.108618383022531</c:v>
                </c:pt>
                <c:pt idx="2506">
                  <c:v>48.887714426385848</c:v>
                </c:pt>
                <c:pt idx="2507">
                  <c:v>246.66324434539638</c:v>
                </c:pt>
                <c:pt idx="2508">
                  <c:v>29.842874610865536</c:v>
                </c:pt>
                <c:pt idx="2509">
                  <c:v>54.159903152520315</c:v>
                </c:pt>
                <c:pt idx="2510">
                  <c:v>41.300759704556882</c:v>
                </c:pt>
                <c:pt idx="2511">
                  <c:v>41.941315006603944</c:v>
                </c:pt>
                <c:pt idx="2512">
                  <c:v>35.193475954049021</c:v>
                </c:pt>
                <c:pt idx="2513">
                  <c:v>39.124535844839357</c:v>
                </c:pt>
                <c:pt idx="2514">
                  <c:v>47.615563872991494</c:v>
                </c:pt>
                <c:pt idx="2515">
                  <c:v>31.527450588564648</c:v>
                </c:pt>
                <c:pt idx="2516">
                  <c:v>22.653005645627612</c:v>
                </c:pt>
                <c:pt idx="2517">
                  <c:v>30.234958165423027</c:v>
                </c:pt>
                <c:pt idx="2518">
                  <c:v>27.172074596947557</c:v>
                </c:pt>
                <c:pt idx="2519">
                  <c:v>34.88353343862628</c:v>
                </c:pt>
                <c:pt idx="2520">
                  <c:v>24.810949606857026</c:v>
                </c:pt>
                <c:pt idx="2521">
                  <c:v>33.294494148730244</c:v>
                </c:pt>
                <c:pt idx="2522">
                  <c:v>76.894639259586171</c:v>
                </c:pt>
                <c:pt idx="2523">
                  <c:v>116.39816159067016</c:v>
                </c:pt>
                <c:pt idx="2524">
                  <c:v>94.379106561210293</c:v>
                </c:pt>
                <c:pt idx="2525">
                  <c:v>95.380995313576676</c:v>
                </c:pt>
                <c:pt idx="2526">
                  <c:v>96.195562917747054</c:v>
                </c:pt>
                <c:pt idx="2527">
                  <c:v>105.79743255228431</c:v>
                </c:pt>
                <c:pt idx="2528">
                  <c:v>117.3950274938237</c:v>
                </c:pt>
                <c:pt idx="2529">
                  <c:v>94.988821473145236</c:v>
                </c:pt>
                <c:pt idx="2530">
                  <c:v>81.198666085604899</c:v>
                </c:pt>
                <c:pt idx="2531">
                  <c:v>131.32135970503464</c:v>
                </c:pt>
                <c:pt idx="2532">
                  <c:v>147.91988905855683</c:v>
                </c:pt>
                <c:pt idx="2533">
                  <c:v>107.83654631788353</c:v>
                </c:pt>
                <c:pt idx="2534">
                  <c:v>34.472895366127496</c:v>
                </c:pt>
                <c:pt idx="2535">
                  <c:v>47.519899993628073</c:v>
                </c:pt>
                <c:pt idx="2536">
                  <c:v>56.718499199860133</c:v>
                </c:pt>
                <c:pt idx="2537">
                  <c:v>37.230928230920732</c:v>
                </c:pt>
                <c:pt idx="2538">
                  <c:v>49.759828105247834</c:v>
                </c:pt>
                <c:pt idx="2539">
                  <c:v>27.587964661636558</c:v>
                </c:pt>
                <c:pt idx="2540">
                  <c:v>28.388054588322955</c:v>
                </c:pt>
                <c:pt idx="2541">
                  <c:v>35.750087447733272</c:v>
                </c:pt>
                <c:pt idx="2542">
                  <c:v>24.406547896926195</c:v>
                </c:pt>
                <c:pt idx="2543">
                  <c:v>23.844869028188853</c:v>
                </c:pt>
                <c:pt idx="2544">
                  <c:v>30.734115093795484</c:v>
                </c:pt>
                <c:pt idx="2545">
                  <c:v>29.345313984168296</c:v>
                </c:pt>
                <c:pt idx="2546">
                  <c:v>33.197317270568441</c:v>
                </c:pt>
                <c:pt idx="2547">
                  <c:v>41.701164971334947</c:v>
                </c:pt>
                <c:pt idx="2548">
                  <c:v>73.493643775025333</c:v>
                </c:pt>
                <c:pt idx="2549">
                  <c:v>98.936189533499117</c:v>
                </c:pt>
                <c:pt idx="2550">
                  <c:v>104.24783737239379</c:v>
                </c:pt>
                <c:pt idx="2551">
                  <c:v>95.668091002820887</c:v>
                </c:pt>
                <c:pt idx="2552">
                  <c:v>92.89898372702973</c:v>
                </c:pt>
                <c:pt idx="2553">
                  <c:v>108.26843986724377</c:v>
                </c:pt>
                <c:pt idx="2554">
                  <c:v>101.77250449152952</c:v>
                </c:pt>
                <c:pt idx="2555">
                  <c:v>52.5</c:v>
                </c:pt>
                <c:pt idx="2556">
                  <c:v>52.5</c:v>
                </c:pt>
                <c:pt idx="2557">
                  <c:v>52.5</c:v>
                </c:pt>
                <c:pt idx="2558">
                  <c:v>52.5</c:v>
                </c:pt>
                <c:pt idx="2559">
                  <c:v>46.996787804354376</c:v>
                </c:pt>
                <c:pt idx="2560">
                  <c:v>58.003212195645624</c:v>
                </c:pt>
                <c:pt idx="2561">
                  <c:v>49.857475320493592</c:v>
                </c:pt>
                <c:pt idx="2562">
                  <c:v>47.333567695723659</c:v>
                </c:pt>
                <c:pt idx="2563">
                  <c:v>24.498606310599811</c:v>
                </c:pt>
                <c:pt idx="2564">
                  <c:v>24.051752404726127</c:v>
                </c:pt>
                <c:pt idx="2565">
                  <c:v>25.798078848968768</c:v>
                </c:pt>
                <c:pt idx="2566">
                  <c:v>26.153027427158612</c:v>
                </c:pt>
                <c:pt idx="2567">
                  <c:v>23.209103408367973</c:v>
                </c:pt>
                <c:pt idx="2568">
                  <c:v>26.526504567565265</c:v>
                </c:pt>
                <c:pt idx="2569">
                  <c:v>32.630108294817468</c:v>
                </c:pt>
                <c:pt idx="2570">
                  <c:v>41.333181888477817</c:v>
                </c:pt>
                <c:pt idx="2571">
                  <c:v>35.219967150176615</c:v>
                </c:pt>
                <c:pt idx="2572">
                  <c:v>84.179644633228932</c:v>
                </c:pt>
                <c:pt idx="2573">
                  <c:v>73.757382625837081</c:v>
                </c:pt>
                <c:pt idx="2574">
                  <c:v>84.546769350433394</c:v>
                </c:pt>
                <c:pt idx="2575">
                  <c:v>98.581224907255816</c:v>
                </c:pt>
                <c:pt idx="2576">
                  <c:v>100.96954890078916</c:v>
                </c:pt>
                <c:pt idx="2577">
                  <c:v>55.35928760580542</c:v>
                </c:pt>
                <c:pt idx="2578">
                  <c:v>52.5</c:v>
                </c:pt>
                <c:pt idx="2579">
                  <c:v>52.5</c:v>
                </c:pt>
                <c:pt idx="2580">
                  <c:v>52.5</c:v>
                </c:pt>
                <c:pt idx="2581">
                  <c:v>52.5</c:v>
                </c:pt>
                <c:pt idx="2582">
                  <c:v>52.5</c:v>
                </c:pt>
                <c:pt idx="2583">
                  <c:v>45.074315151075936</c:v>
                </c:pt>
                <c:pt idx="2584">
                  <c:v>44.868767785915551</c:v>
                </c:pt>
                <c:pt idx="2585">
                  <c:v>41.829280342893675</c:v>
                </c:pt>
                <c:pt idx="2586">
                  <c:v>40.371703684059185</c:v>
                </c:pt>
                <c:pt idx="2587">
                  <c:v>25.59820665080305</c:v>
                </c:pt>
                <c:pt idx="2588">
                  <c:v>117.2577263852526</c:v>
                </c:pt>
                <c:pt idx="2589">
                  <c:v>37.888008773290416</c:v>
                </c:pt>
                <c:pt idx="2590">
                  <c:v>25.679539537146457</c:v>
                </c:pt>
                <c:pt idx="2591">
                  <c:v>23.362199501983127</c:v>
                </c:pt>
                <c:pt idx="2592">
                  <c:v>21.395657002990987</c:v>
                </c:pt>
                <c:pt idx="2593">
                  <c:v>28.450977397165328</c:v>
                </c:pt>
                <c:pt idx="2594">
                  <c:v>29.237603955001308</c:v>
                </c:pt>
                <c:pt idx="2595">
                  <c:v>23.565173434950793</c:v>
                </c:pt>
                <c:pt idx="2596">
                  <c:v>35.835251418047349</c:v>
                </c:pt>
                <c:pt idx="2597">
                  <c:v>62.458930967772829</c:v>
                </c:pt>
                <c:pt idx="2598">
                  <c:v>111.62059214694361</c:v>
                </c:pt>
                <c:pt idx="2599">
                  <c:v>118.00279011047965</c:v>
                </c:pt>
                <c:pt idx="2600">
                  <c:v>82.510287657026282</c:v>
                </c:pt>
                <c:pt idx="2601">
                  <c:v>30.870617674417673</c:v>
                </c:pt>
                <c:pt idx="2602">
                  <c:v>61.29790304796127</c:v>
                </c:pt>
                <c:pt idx="2603">
                  <c:v>95.324467374822945</c:v>
                </c:pt>
                <c:pt idx="2604">
                  <c:v>52.5</c:v>
                </c:pt>
                <c:pt idx="2605">
                  <c:v>52.5</c:v>
                </c:pt>
                <c:pt idx="2606">
                  <c:v>52.5</c:v>
                </c:pt>
                <c:pt idx="2607">
                  <c:v>41.579913372954465</c:v>
                </c:pt>
                <c:pt idx="2608">
                  <c:v>43.672864399175104</c:v>
                </c:pt>
                <c:pt idx="2609">
                  <c:v>48.307689849891659</c:v>
                </c:pt>
                <c:pt idx="2610">
                  <c:v>56.408104531157775</c:v>
                </c:pt>
                <c:pt idx="2611">
                  <c:v>29.928374299121089</c:v>
                </c:pt>
                <c:pt idx="2612">
                  <c:v>32.345935908464824</c:v>
                </c:pt>
                <c:pt idx="2613">
                  <c:v>32.254229719766698</c:v>
                </c:pt>
                <c:pt idx="2614">
                  <c:v>33.21578645859389</c:v>
                </c:pt>
                <c:pt idx="2615">
                  <c:v>26.425100409065447</c:v>
                </c:pt>
                <c:pt idx="2616">
                  <c:v>20.474084024534861</c:v>
                </c:pt>
                <c:pt idx="2617">
                  <c:v>21.429295322716303</c:v>
                </c:pt>
                <c:pt idx="2618">
                  <c:v>27.483513956826506</c:v>
                </c:pt>
                <c:pt idx="2619">
                  <c:v>17.848502678750769</c:v>
                </c:pt>
                <c:pt idx="2620">
                  <c:v>42.713035366589843</c:v>
                </c:pt>
                <c:pt idx="2621">
                  <c:v>69.857086732534313</c:v>
                </c:pt>
                <c:pt idx="2622">
                  <c:v>66.840115966959686</c:v>
                </c:pt>
                <c:pt idx="2623">
                  <c:v>44.782299522332806</c:v>
                </c:pt>
                <c:pt idx="2624">
                  <c:v>39.473865974716922</c:v>
                </c:pt>
                <c:pt idx="2625">
                  <c:v>50.652868324791889</c:v>
                </c:pt>
                <c:pt idx="2626">
                  <c:v>50.261141708492303</c:v>
                </c:pt>
                <c:pt idx="2627">
                  <c:v>38.441966964973844</c:v>
                </c:pt>
                <c:pt idx="2628">
                  <c:v>245.96005526082308</c:v>
                </c:pt>
                <c:pt idx="2629">
                  <c:v>44.084433860090428</c:v>
                </c:pt>
                <c:pt idx="2630">
                  <c:v>46.845895796400271</c:v>
                </c:pt>
                <c:pt idx="2631">
                  <c:v>40.74969008082553</c:v>
                </c:pt>
                <c:pt idx="2632">
                  <c:v>31.921949651663105</c:v>
                </c:pt>
                <c:pt idx="2633">
                  <c:v>43.962257755977554</c:v>
                </c:pt>
                <c:pt idx="2634">
                  <c:v>46.661558649354205</c:v>
                </c:pt>
                <c:pt idx="2635">
                  <c:v>24.795962277055786</c:v>
                </c:pt>
                <c:pt idx="2636">
                  <c:v>24.587942378046179</c:v>
                </c:pt>
                <c:pt idx="2637">
                  <c:v>27.440300445589322</c:v>
                </c:pt>
                <c:pt idx="2638">
                  <c:v>32.341684860683714</c:v>
                </c:pt>
                <c:pt idx="2639">
                  <c:v>30.427354618303895</c:v>
                </c:pt>
                <c:pt idx="2640">
                  <c:v>28.510152222187983</c:v>
                </c:pt>
                <c:pt idx="2641">
                  <c:v>35.005496272454479</c:v>
                </c:pt>
                <c:pt idx="2642">
                  <c:v>59.049985208969581</c:v>
                </c:pt>
                <c:pt idx="2643">
                  <c:v>84.150324768979658</c:v>
                </c:pt>
                <c:pt idx="2644">
                  <c:v>82.216940799526071</c:v>
                </c:pt>
                <c:pt idx="2645">
                  <c:v>100.56432201751396</c:v>
                </c:pt>
                <c:pt idx="2646">
                  <c:v>78.462713237594727</c:v>
                </c:pt>
                <c:pt idx="2647">
                  <c:v>83.516154829401714</c:v>
                </c:pt>
                <c:pt idx="2648">
                  <c:v>83.183330311122418</c:v>
                </c:pt>
                <c:pt idx="2649">
                  <c:v>89.240362575844514</c:v>
                </c:pt>
                <c:pt idx="2650">
                  <c:v>59.425356629180811</c:v>
                </c:pt>
                <c:pt idx="2651">
                  <c:v>52.5</c:v>
                </c:pt>
                <c:pt idx="2652">
                  <c:v>36.589476669447151</c:v>
                </c:pt>
                <c:pt idx="2653">
                  <c:v>58.480765392018299</c:v>
                </c:pt>
                <c:pt idx="2654">
                  <c:v>33.915706125507931</c:v>
                </c:pt>
                <c:pt idx="2655">
                  <c:v>34.157850512368192</c:v>
                </c:pt>
                <c:pt idx="2656">
                  <c:v>32.817182609383877</c:v>
                </c:pt>
                <c:pt idx="2657">
                  <c:v>62.855386401529316</c:v>
                </c:pt>
                <c:pt idx="2658">
                  <c:v>38.726878627222362</c:v>
                </c:pt>
                <c:pt idx="2659">
                  <c:v>29.492272681469572</c:v>
                </c:pt>
                <c:pt idx="2660">
                  <c:v>27.271601263527472</c:v>
                </c:pt>
                <c:pt idx="2661">
                  <c:v>27.038589228883453</c:v>
                </c:pt>
                <c:pt idx="2662">
                  <c:v>25.766208316303072</c:v>
                </c:pt>
                <c:pt idx="2663">
                  <c:v>27.275381318236612</c:v>
                </c:pt>
                <c:pt idx="2664">
                  <c:v>32.759065104811491</c:v>
                </c:pt>
                <c:pt idx="2665">
                  <c:v>24.857541513875216</c:v>
                </c:pt>
                <c:pt idx="2666">
                  <c:v>21.72470075275233</c:v>
                </c:pt>
                <c:pt idx="2667">
                  <c:v>33.118003637517191</c:v>
                </c:pt>
                <c:pt idx="2668">
                  <c:v>28.346103987409361</c:v>
                </c:pt>
                <c:pt idx="2669">
                  <c:v>24.54286404952715</c:v>
                </c:pt>
                <c:pt idx="2670">
                  <c:v>29.896317534345936</c:v>
                </c:pt>
                <c:pt idx="2671">
                  <c:v>49.057541295332548</c:v>
                </c:pt>
                <c:pt idx="2672">
                  <c:v>39.517011710236964</c:v>
                </c:pt>
                <c:pt idx="2673">
                  <c:v>32.040290429574242</c:v>
                </c:pt>
                <c:pt idx="2674">
                  <c:v>54.379949237689104</c:v>
                </c:pt>
                <c:pt idx="2675">
                  <c:v>49.230119913639555</c:v>
                </c:pt>
                <c:pt idx="2676">
                  <c:v>41.352275437921442</c:v>
                </c:pt>
                <c:pt idx="2677">
                  <c:v>63.567564260465964</c:v>
                </c:pt>
                <c:pt idx="2678">
                  <c:v>51.104890721394156</c:v>
                </c:pt>
                <c:pt idx="2679">
                  <c:v>53.680385775068928</c:v>
                </c:pt>
                <c:pt idx="2680">
                  <c:v>36.76586659665201</c:v>
                </c:pt>
                <c:pt idx="2681">
                  <c:v>50.282573889335964</c:v>
                </c:pt>
                <c:pt idx="2682">
                  <c:v>44.86275141715835</c:v>
                </c:pt>
                <c:pt idx="2683">
                  <c:v>25.643744734938856</c:v>
                </c:pt>
                <c:pt idx="2684">
                  <c:v>31.751924037994421</c:v>
                </c:pt>
                <c:pt idx="2685">
                  <c:v>32.517125916458319</c:v>
                </c:pt>
                <c:pt idx="2686">
                  <c:v>29.297741261196339</c:v>
                </c:pt>
                <c:pt idx="2687">
                  <c:v>230.35907369330891</c:v>
                </c:pt>
                <c:pt idx="2688">
                  <c:v>28.737873434830181</c:v>
                </c:pt>
                <c:pt idx="2689">
                  <c:v>26.590723444306299</c:v>
                </c:pt>
                <c:pt idx="2690">
                  <c:v>23.565365891284998</c:v>
                </c:pt>
                <c:pt idx="2691">
                  <c:v>65.835278117789059</c:v>
                </c:pt>
                <c:pt idx="2692">
                  <c:v>125.7764963474315</c:v>
                </c:pt>
                <c:pt idx="2693">
                  <c:v>129.77177666811835</c:v>
                </c:pt>
                <c:pt idx="2694">
                  <c:v>100.80984897390027</c:v>
                </c:pt>
                <c:pt idx="2695">
                  <c:v>127.75950079263968</c:v>
                </c:pt>
                <c:pt idx="2696">
                  <c:v>103.2934381049848</c:v>
                </c:pt>
                <c:pt idx="2697">
                  <c:v>52.5</c:v>
                </c:pt>
                <c:pt idx="2698">
                  <c:v>52.5</c:v>
                </c:pt>
                <c:pt idx="2699">
                  <c:v>38.505590851767487</c:v>
                </c:pt>
                <c:pt idx="2700">
                  <c:v>47.491798603485648</c:v>
                </c:pt>
                <c:pt idx="2701">
                  <c:v>41.578679965419745</c:v>
                </c:pt>
                <c:pt idx="2702">
                  <c:v>44.766592541332571</c:v>
                </c:pt>
                <c:pt idx="2703">
                  <c:v>53.231597625881008</c:v>
                </c:pt>
                <c:pt idx="2704">
                  <c:v>38.052757248542818</c:v>
                </c:pt>
                <c:pt idx="2705">
                  <c:v>43.022063235794583</c:v>
                </c:pt>
                <c:pt idx="2706">
                  <c:v>25.427668152841846</c:v>
                </c:pt>
                <c:pt idx="2707">
                  <c:v>27.872560769654811</c:v>
                </c:pt>
                <c:pt idx="2708">
                  <c:v>25.917446316469789</c:v>
                </c:pt>
                <c:pt idx="2709">
                  <c:v>32.184528352289654</c:v>
                </c:pt>
                <c:pt idx="2710">
                  <c:v>33.650707036763919</c:v>
                </c:pt>
                <c:pt idx="2711">
                  <c:v>27.257407864827044</c:v>
                </c:pt>
                <c:pt idx="2712">
                  <c:v>27.918296733621681</c:v>
                </c:pt>
                <c:pt idx="2713">
                  <c:v>27.478301982735715</c:v>
                </c:pt>
                <c:pt idx="2714">
                  <c:v>35.311983356811581</c:v>
                </c:pt>
                <c:pt idx="2715">
                  <c:v>38.133569903140305</c:v>
                </c:pt>
                <c:pt idx="2716">
                  <c:v>75.911810432057962</c:v>
                </c:pt>
                <c:pt idx="2717">
                  <c:v>69.450013029093995</c:v>
                </c:pt>
                <c:pt idx="2718">
                  <c:v>48.870674887106119</c:v>
                </c:pt>
                <c:pt idx="2719">
                  <c:v>29.387474668144161</c:v>
                </c:pt>
                <c:pt idx="2720">
                  <c:v>57.343280809308595</c:v>
                </c:pt>
                <c:pt idx="2721">
                  <c:v>94.477433846979665</c:v>
                </c:pt>
                <c:pt idx="2722">
                  <c:v>114.43546018730912</c:v>
                </c:pt>
                <c:pt idx="2723">
                  <c:v>71.303089991224667</c:v>
                </c:pt>
                <c:pt idx="2724">
                  <c:v>39.368932895520381</c:v>
                </c:pt>
                <c:pt idx="2725">
                  <c:v>54.444173886923409</c:v>
                </c:pt>
                <c:pt idx="2726">
                  <c:v>41.591386317435642</c:v>
                </c:pt>
                <c:pt idx="2727">
                  <c:v>41.044599074761123</c:v>
                </c:pt>
                <c:pt idx="2728">
                  <c:v>47.210019080085523</c:v>
                </c:pt>
                <c:pt idx="2729">
                  <c:v>41.24942372520826</c:v>
                </c:pt>
                <c:pt idx="2730">
                  <c:v>54.134967947261316</c:v>
                </c:pt>
                <c:pt idx="2731">
                  <c:v>27.668759880893973</c:v>
                </c:pt>
                <c:pt idx="2732">
                  <c:v>30.473064619408909</c:v>
                </c:pt>
                <c:pt idx="2733">
                  <c:v>33.339965229459708</c:v>
                </c:pt>
                <c:pt idx="2734">
                  <c:v>20.100843408180268</c:v>
                </c:pt>
                <c:pt idx="2735">
                  <c:v>28.934751915701064</c:v>
                </c:pt>
                <c:pt idx="2736">
                  <c:v>31.875981802329335</c:v>
                </c:pt>
                <c:pt idx="2737">
                  <c:v>29.434659787950704</c:v>
                </c:pt>
                <c:pt idx="2738">
                  <c:v>27.784489764269967</c:v>
                </c:pt>
                <c:pt idx="2739">
                  <c:v>31.798709112213075</c:v>
                </c:pt>
                <c:pt idx="2740">
                  <c:v>34.899387569002329</c:v>
                </c:pt>
                <c:pt idx="2741">
                  <c:v>38.304818362313597</c:v>
                </c:pt>
                <c:pt idx="2742">
                  <c:v>64.964863479731264</c:v>
                </c:pt>
                <c:pt idx="2743">
                  <c:v>55.137016399937707</c:v>
                </c:pt>
                <c:pt idx="2744">
                  <c:v>53.481069266649904</c:v>
                </c:pt>
                <c:pt idx="2745">
                  <c:v>44.577612741554972</c:v>
                </c:pt>
                <c:pt idx="2746">
                  <c:v>41.904121290583973</c:v>
                </c:pt>
                <c:pt idx="2747">
                  <c:v>43.512853033439853</c:v>
                </c:pt>
                <c:pt idx="2748">
                  <c:v>37.623484759725144</c:v>
                </c:pt>
                <c:pt idx="2749">
                  <c:v>40.405385841491693</c:v>
                </c:pt>
                <c:pt idx="2750">
                  <c:v>46.852449688670319</c:v>
                </c:pt>
                <c:pt idx="2751">
                  <c:v>49.537009337001543</c:v>
                </c:pt>
                <c:pt idx="2752">
                  <c:v>36.764751414708314</c:v>
                </c:pt>
                <c:pt idx="2753">
                  <c:v>53.351588187508433</c:v>
                </c:pt>
                <c:pt idx="2754">
                  <c:v>54.413149220794608</c:v>
                </c:pt>
                <c:pt idx="2755">
                  <c:v>27.903519415810933</c:v>
                </c:pt>
                <c:pt idx="2756">
                  <c:v>38.467629426995735</c:v>
                </c:pt>
                <c:pt idx="2757">
                  <c:v>30.922559035667017</c:v>
                </c:pt>
                <c:pt idx="2758">
                  <c:v>30.857243735195532</c:v>
                </c:pt>
                <c:pt idx="2759">
                  <c:v>28.929946428889917</c:v>
                </c:pt>
                <c:pt idx="2760">
                  <c:v>30.721183494705052</c:v>
                </c:pt>
                <c:pt idx="2761">
                  <c:v>31.820332223072324</c:v>
                </c:pt>
                <c:pt idx="2762">
                  <c:v>234.84852135879694</c:v>
                </c:pt>
                <c:pt idx="2763">
                  <c:v>32.507698182977713</c:v>
                </c:pt>
                <c:pt idx="2764">
                  <c:v>51.243881954473565</c:v>
                </c:pt>
                <c:pt idx="2765">
                  <c:v>284.81109902369684</c:v>
                </c:pt>
                <c:pt idx="2766">
                  <c:v>40.103261414913888</c:v>
                </c:pt>
                <c:pt idx="2767">
                  <c:v>50.975010417103306</c:v>
                </c:pt>
                <c:pt idx="2768">
                  <c:v>36.437193906101506</c:v>
                </c:pt>
                <c:pt idx="2769">
                  <c:v>39.134419220626889</c:v>
                </c:pt>
                <c:pt idx="2770">
                  <c:v>45.118064700739488</c:v>
                </c:pt>
                <c:pt idx="2771">
                  <c:v>36.221887308138584</c:v>
                </c:pt>
                <c:pt idx="2772">
                  <c:v>41.839448466455757</c:v>
                </c:pt>
                <c:pt idx="2773">
                  <c:v>45.330118831291479</c:v>
                </c:pt>
                <c:pt idx="2774">
                  <c:v>50.727100205241399</c:v>
                </c:pt>
                <c:pt idx="2775">
                  <c:v>41.390044669697431</c:v>
                </c:pt>
                <c:pt idx="2776">
                  <c:v>27.562231393781001</c:v>
                </c:pt>
                <c:pt idx="2777">
                  <c:v>49.670916156800402</c:v>
                </c:pt>
                <c:pt idx="2778">
                  <c:v>49.956968390764757</c:v>
                </c:pt>
                <c:pt idx="2779">
                  <c:v>31.512973529058229</c:v>
                </c:pt>
                <c:pt idx="2780">
                  <c:v>27.108996516184526</c:v>
                </c:pt>
                <c:pt idx="2781">
                  <c:v>29.531388989307128</c:v>
                </c:pt>
                <c:pt idx="2782">
                  <c:v>28.906913857524671</c:v>
                </c:pt>
                <c:pt idx="2783">
                  <c:v>28.333929255334148</c:v>
                </c:pt>
                <c:pt idx="2784">
                  <c:v>24.889373502548544</c:v>
                </c:pt>
                <c:pt idx="2785">
                  <c:v>28.111291088217598</c:v>
                </c:pt>
                <c:pt idx="2786">
                  <c:v>26.090445807222199</c:v>
                </c:pt>
                <c:pt idx="2787">
                  <c:v>22.663984080072151</c:v>
                </c:pt>
                <c:pt idx="2788">
                  <c:v>33.289444712648589</c:v>
                </c:pt>
                <c:pt idx="2789">
                  <c:v>20.053857915694763</c:v>
                </c:pt>
                <c:pt idx="2790">
                  <c:v>32.912598342762372</c:v>
                </c:pt>
                <c:pt idx="2791">
                  <c:v>49.016556368587885</c:v>
                </c:pt>
                <c:pt idx="2792">
                  <c:v>51.687269063485196</c:v>
                </c:pt>
                <c:pt idx="2793">
                  <c:v>56.136249152582202</c:v>
                </c:pt>
                <c:pt idx="2794">
                  <c:v>29.549138874459189</c:v>
                </c:pt>
                <c:pt idx="2795">
                  <c:v>49.740771780835033</c:v>
                </c:pt>
                <c:pt idx="2796">
                  <c:v>42.672262706381971</c:v>
                </c:pt>
                <c:pt idx="2797">
                  <c:v>42.384147732623681</c:v>
                </c:pt>
                <c:pt idx="2798">
                  <c:v>33.16552825301256</c:v>
                </c:pt>
                <c:pt idx="2799">
                  <c:v>49.204274179843537</c:v>
                </c:pt>
                <c:pt idx="2800">
                  <c:v>47.168590025954828</c:v>
                </c:pt>
                <c:pt idx="2801">
                  <c:v>43.958844935773591</c:v>
                </c:pt>
                <c:pt idx="2802">
                  <c:v>49.170400321927559</c:v>
                </c:pt>
                <c:pt idx="2803">
                  <c:v>27.822880055821425</c:v>
                </c:pt>
                <c:pt idx="2804">
                  <c:v>34.962737699717366</c:v>
                </c:pt>
                <c:pt idx="2805">
                  <c:v>35.808943466126337</c:v>
                </c:pt>
                <c:pt idx="2806">
                  <c:v>27.280968376414727</c:v>
                </c:pt>
                <c:pt idx="2807">
                  <c:v>29.035170717812708</c:v>
                </c:pt>
                <c:pt idx="2808">
                  <c:v>31.784235790031648</c:v>
                </c:pt>
                <c:pt idx="2809">
                  <c:v>31.811522462903767</c:v>
                </c:pt>
                <c:pt idx="2810">
                  <c:v>35.617029189198519</c:v>
                </c:pt>
                <c:pt idx="2811">
                  <c:v>28.538616793204479</c:v>
                </c:pt>
                <c:pt idx="2812">
                  <c:v>29.79235225788009</c:v>
                </c:pt>
                <c:pt idx="2813">
                  <c:v>26.843166931298786</c:v>
                </c:pt>
                <c:pt idx="2814">
                  <c:v>34.604342748970041</c:v>
                </c:pt>
                <c:pt idx="2815">
                  <c:v>62.217048596276229</c:v>
                </c:pt>
                <c:pt idx="2816">
                  <c:v>55.433226427751379</c:v>
                </c:pt>
                <c:pt idx="2817">
                  <c:v>57.990758141177551</c:v>
                </c:pt>
                <c:pt idx="2818">
                  <c:v>51.428242738725032</c:v>
                </c:pt>
                <c:pt idx="2819">
                  <c:v>45.781357135664649</c:v>
                </c:pt>
                <c:pt idx="2820">
                  <c:v>46.049153914747322</c:v>
                </c:pt>
                <c:pt idx="2821">
                  <c:v>44.403603078787199</c:v>
                </c:pt>
                <c:pt idx="2822">
                  <c:v>49.217643396810743</c:v>
                </c:pt>
                <c:pt idx="2823">
                  <c:v>44.711990052090208</c:v>
                </c:pt>
                <c:pt idx="2824">
                  <c:v>41.154577954741214</c:v>
                </c:pt>
                <c:pt idx="2825">
                  <c:v>36.28089958310715</c:v>
                </c:pt>
                <c:pt idx="2826">
                  <c:v>37.301835223142447</c:v>
                </c:pt>
                <c:pt idx="2827">
                  <c:v>28.47671975607269</c:v>
                </c:pt>
                <c:pt idx="2828">
                  <c:v>28.257556003473638</c:v>
                </c:pt>
                <c:pt idx="2829">
                  <c:v>23.847618628481179</c:v>
                </c:pt>
                <c:pt idx="2830">
                  <c:v>29.29087908417657</c:v>
                </c:pt>
                <c:pt idx="2831">
                  <c:v>29.177917270454262</c:v>
                </c:pt>
                <c:pt idx="2832">
                  <c:v>225.67249756548901</c:v>
                </c:pt>
                <c:pt idx="2833">
                  <c:v>38.629269905589098</c:v>
                </c:pt>
                <c:pt idx="2834">
                  <c:v>36.773046520873109</c:v>
                </c:pt>
                <c:pt idx="2835">
                  <c:v>35.116003977527015</c:v>
                </c:pt>
                <c:pt idx="2836">
                  <c:v>229.06887601159065</c:v>
                </c:pt>
                <c:pt idx="2837">
                  <c:v>30.831694330290905</c:v>
                </c:pt>
                <c:pt idx="2838">
                  <c:v>19.538749172411727</c:v>
                </c:pt>
                <c:pt idx="2839">
                  <c:v>42.218921584181317</c:v>
                </c:pt>
                <c:pt idx="2840">
                  <c:v>52.696004970452073</c:v>
                </c:pt>
                <c:pt idx="2841">
                  <c:v>44.088431492389446</c:v>
                </c:pt>
                <c:pt idx="2842">
                  <c:v>47.554853000378941</c:v>
                </c:pt>
                <c:pt idx="2843">
                  <c:v>32.111332026590986</c:v>
                </c:pt>
                <c:pt idx="2844">
                  <c:v>42.793237858335438</c:v>
                </c:pt>
                <c:pt idx="2845">
                  <c:v>45.520811889784099</c:v>
                </c:pt>
                <c:pt idx="2846">
                  <c:v>33.488756582231545</c:v>
                </c:pt>
                <c:pt idx="2847">
                  <c:v>40.524582689595967</c:v>
                </c:pt>
                <c:pt idx="2848">
                  <c:v>38.106807484900202</c:v>
                </c:pt>
                <c:pt idx="2849">
                  <c:v>58.467018779648896</c:v>
                </c:pt>
                <c:pt idx="2850">
                  <c:v>43.744225675754265</c:v>
                </c:pt>
                <c:pt idx="2851">
                  <c:v>34.820282268788873</c:v>
                </c:pt>
                <c:pt idx="2852">
                  <c:v>33.822010164764777</c:v>
                </c:pt>
                <c:pt idx="2853">
                  <c:v>28.356048602710782</c:v>
                </c:pt>
                <c:pt idx="2854">
                  <c:v>28.761696404691392</c:v>
                </c:pt>
                <c:pt idx="2855">
                  <c:v>24.571362231455513</c:v>
                </c:pt>
                <c:pt idx="2856">
                  <c:v>27.039766168461551</c:v>
                </c:pt>
                <c:pt idx="2857">
                  <c:v>39.38679871869661</c:v>
                </c:pt>
                <c:pt idx="2858">
                  <c:v>33.313351711646547</c:v>
                </c:pt>
                <c:pt idx="2859">
                  <c:v>31.956554063229884</c:v>
                </c:pt>
                <c:pt idx="2860">
                  <c:v>49.343052977921033</c:v>
                </c:pt>
                <c:pt idx="2861">
                  <c:v>46.934526255770464</c:v>
                </c:pt>
                <c:pt idx="2862">
                  <c:v>107.14942667457009</c:v>
                </c:pt>
                <c:pt idx="2863">
                  <c:v>84.936070127206136</c:v>
                </c:pt>
                <c:pt idx="2864">
                  <c:v>41.809103897777419</c:v>
                </c:pt>
                <c:pt idx="2865">
                  <c:v>46.05420089816927</c:v>
                </c:pt>
                <c:pt idx="2866">
                  <c:v>52.950178986496624</c:v>
                </c:pt>
                <c:pt idx="2867">
                  <c:v>68.508312376441879</c:v>
                </c:pt>
                <c:pt idx="2868">
                  <c:v>47.541206148849028</c:v>
                </c:pt>
                <c:pt idx="2869">
                  <c:v>38.388897436351435</c:v>
                </c:pt>
                <c:pt idx="2870">
                  <c:v>29.708856327596223</c:v>
                </c:pt>
                <c:pt idx="2871">
                  <c:v>34.618404461120839</c:v>
                </c:pt>
                <c:pt idx="2872">
                  <c:v>56.507219731881513</c:v>
                </c:pt>
                <c:pt idx="2873">
                  <c:v>51.604204522035083</c:v>
                </c:pt>
                <c:pt idx="2874">
                  <c:v>39.792514375310269</c:v>
                </c:pt>
                <c:pt idx="2875">
                  <c:v>30.805349888182562</c:v>
                </c:pt>
                <c:pt idx="2876">
                  <c:v>36.301654844622725</c:v>
                </c:pt>
                <c:pt idx="2877">
                  <c:v>25.17324144394259</c:v>
                </c:pt>
                <c:pt idx="2878">
                  <c:v>35.33065733794065</c:v>
                </c:pt>
                <c:pt idx="2879">
                  <c:v>28.113770289811896</c:v>
                </c:pt>
                <c:pt idx="2880">
                  <c:v>34.729098448592211</c:v>
                </c:pt>
                <c:pt idx="2881">
                  <c:v>32.364499774808863</c:v>
                </c:pt>
                <c:pt idx="2882">
                  <c:v>37.472464902944061</c:v>
                </c:pt>
                <c:pt idx="2883">
                  <c:v>35.598838381955069</c:v>
                </c:pt>
                <c:pt idx="2884">
                  <c:v>59.616650052650641</c:v>
                </c:pt>
                <c:pt idx="2885">
                  <c:v>85.042346899008152</c:v>
                </c:pt>
                <c:pt idx="2886">
                  <c:v>98.194418547503247</c:v>
                </c:pt>
                <c:pt idx="2887">
                  <c:v>50.489608533883029</c:v>
                </c:pt>
                <c:pt idx="2888">
                  <c:v>34.316195027271561</c:v>
                </c:pt>
                <c:pt idx="2889">
                  <c:v>58.547893590355656</c:v>
                </c:pt>
                <c:pt idx="2890">
                  <c:v>79.081718071572695</c:v>
                </c:pt>
                <c:pt idx="2891">
                  <c:v>57.257115844082023</c:v>
                </c:pt>
                <c:pt idx="2892">
                  <c:v>58.911037286833164</c:v>
                </c:pt>
                <c:pt idx="2893">
                  <c:v>247.84026154005753</c:v>
                </c:pt>
                <c:pt idx="2894">
                  <c:v>39.163834649417268</c:v>
                </c:pt>
                <c:pt idx="2895">
                  <c:v>40.244210429311572</c:v>
                </c:pt>
                <c:pt idx="2896">
                  <c:v>51.53171319983808</c:v>
                </c:pt>
                <c:pt idx="2897">
                  <c:v>36.972870631161584</c:v>
                </c:pt>
                <c:pt idx="2898">
                  <c:v>58.321317413802376</c:v>
                </c:pt>
                <c:pt idx="2899">
                  <c:v>112.24040808895519</c:v>
                </c:pt>
                <c:pt idx="2900">
                  <c:v>93.346330755343246</c:v>
                </c:pt>
                <c:pt idx="2901">
                  <c:v>65.772333215522892</c:v>
                </c:pt>
                <c:pt idx="2902">
                  <c:v>66.304640593563192</c:v>
                </c:pt>
                <c:pt idx="2903">
                  <c:v>44.207624432451325</c:v>
                </c:pt>
                <c:pt idx="2904">
                  <c:v>52.719720168760318</c:v>
                </c:pt>
                <c:pt idx="2905">
                  <c:v>45.656007535996416</c:v>
                </c:pt>
                <c:pt idx="2906">
                  <c:v>30.328158548167675</c:v>
                </c:pt>
                <c:pt idx="2907">
                  <c:v>28.030345158965584</c:v>
                </c:pt>
                <c:pt idx="2908">
                  <c:v>40.333389544332192</c:v>
                </c:pt>
                <c:pt idx="2909">
                  <c:v>59.173159288208957</c:v>
                </c:pt>
                <c:pt idx="2910">
                  <c:v>54.165091153242756</c:v>
                </c:pt>
                <c:pt idx="2911">
                  <c:v>83.472531496250454</c:v>
                </c:pt>
                <c:pt idx="2912">
                  <c:v>121.65670313149823</c:v>
                </c:pt>
                <c:pt idx="2913">
                  <c:v>109.45942331193864</c:v>
                </c:pt>
                <c:pt idx="2914">
                  <c:v>45.393627954662193</c:v>
                </c:pt>
                <c:pt idx="2915">
                  <c:v>41.469468740650122</c:v>
                </c:pt>
                <c:pt idx="2916">
                  <c:v>240.17291069266844</c:v>
                </c:pt>
                <c:pt idx="2917">
                  <c:v>31.727559585576934</c:v>
                </c:pt>
                <c:pt idx="2918">
                  <c:v>41.452207024797261</c:v>
                </c:pt>
                <c:pt idx="2919">
                  <c:v>33.990545321339894</c:v>
                </c:pt>
                <c:pt idx="2920">
                  <c:v>32.945246149046</c:v>
                </c:pt>
                <c:pt idx="2921">
                  <c:v>47.78782381392756</c:v>
                </c:pt>
                <c:pt idx="2922">
                  <c:v>33.088487945385566</c:v>
                </c:pt>
                <c:pt idx="2923">
                  <c:v>37.451417250740541</c:v>
                </c:pt>
                <c:pt idx="2924">
                  <c:v>55.493796753067322</c:v>
                </c:pt>
                <c:pt idx="2925">
                  <c:v>94.263685401855241</c:v>
                </c:pt>
                <c:pt idx="2926">
                  <c:v>20.965386064085401</c:v>
                </c:pt>
                <c:pt idx="2927">
                  <c:v>30.074503056958633</c:v>
                </c:pt>
                <c:pt idx="2928">
                  <c:v>35.7547858217103</c:v>
                </c:pt>
                <c:pt idx="2929">
                  <c:v>57.126217001403347</c:v>
                </c:pt>
                <c:pt idx="2930">
                  <c:v>39.888642339219011</c:v>
                </c:pt>
                <c:pt idx="2931">
                  <c:v>33.963384825867955</c:v>
                </c:pt>
                <c:pt idx="2932">
                  <c:v>32.667185201770366</c:v>
                </c:pt>
                <c:pt idx="2933">
                  <c:v>32.786849615496912</c:v>
                </c:pt>
                <c:pt idx="2934">
                  <c:v>35.822764415743649</c:v>
                </c:pt>
                <c:pt idx="2935">
                  <c:v>43.992048037172992</c:v>
                </c:pt>
                <c:pt idx="2936">
                  <c:v>59.0232367316314</c:v>
                </c:pt>
                <c:pt idx="2937">
                  <c:v>53.942241177246984</c:v>
                </c:pt>
                <c:pt idx="2938">
                  <c:v>50.593365021698183</c:v>
                </c:pt>
                <c:pt idx="2939">
                  <c:v>34.863152196341247</c:v>
                </c:pt>
                <c:pt idx="2940">
                  <c:v>35.992571760194018</c:v>
                </c:pt>
                <c:pt idx="2941">
                  <c:v>30.184697953979267</c:v>
                </c:pt>
                <c:pt idx="2942">
                  <c:v>53.608849071839195</c:v>
                </c:pt>
                <c:pt idx="2943">
                  <c:v>41.255324254404321</c:v>
                </c:pt>
                <c:pt idx="2944">
                  <c:v>57.231966049544923</c:v>
                </c:pt>
                <c:pt idx="2945">
                  <c:v>44.79109676980255</c:v>
                </c:pt>
                <c:pt idx="2946">
                  <c:v>60.637539775059416</c:v>
                </c:pt>
                <c:pt idx="2947">
                  <c:v>100.31732037489476</c:v>
                </c:pt>
                <c:pt idx="2948">
                  <c:v>112.77880204288098</c:v>
                </c:pt>
                <c:pt idx="2949">
                  <c:v>141.82453911577264</c:v>
                </c:pt>
                <c:pt idx="2950">
                  <c:v>311.75929349794524</c:v>
                </c:pt>
                <c:pt idx="2951">
                  <c:v>33.077019360679948</c:v>
                </c:pt>
                <c:pt idx="2952">
                  <c:v>28.868986715990022</c:v>
                </c:pt>
                <c:pt idx="2953">
                  <c:v>23.621812733145084</c:v>
                </c:pt>
                <c:pt idx="2954">
                  <c:v>39.518332248235403</c:v>
                </c:pt>
                <c:pt idx="2955">
                  <c:v>22.369835847450094</c:v>
                </c:pt>
                <c:pt idx="2956">
                  <c:v>47.176178298507523</c:v>
                </c:pt>
                <c:pt idx="2957">
                  <c:v>90.454914119589844</c:v>
                </c:pt>
                <c:pt idx="2958">
                  <c:v>105.42793497518755</c:v>
                </c:pt>
                <c:pt idx="2959">
                  <c:v>91.210717778160685</c:v>
                </c:pt>
                <c:pt idx="2960">
                  <c:v>94.773251934110164</c:v>
                </c:pt>
                <c:pt idx="2961">
                  <c:v>75.121667433907149</c:v>
                </c:pt>
                <c:pt idx="2962">
                  <c:v>97.811323176743272</c:v>
                </c:pt>
                <c:pt idx="2963">
                  <c:v>39.953849286311844</c:v>
                </c:pt>
                <c:pt idx="2964">
                  <c:v>42.244072264471129</c:v>
                </c:pt>
                <c:pt idx="2965">
                  <c:v>58.705552075983064</c:v>
                </c:pt>
                <c:pt idx="2966">
                  <c:v>54.519678686156752</c:v>
                </c:pt>
                <c:pt idx="2967">
                  <c:v>44.481099211539181</c:v>
                </c:pt>
                <c:pt idx="2968">
                  <c:v>50.939285238881503</c:v>
                </c:pt>
                <c:pt idx="2969">
                  <c:v>52.584147545788639</c:v>
                </c:pt>
                <c:pt idx="2970">
                  <c:v>43.871809609200128</c:v>
                </c:pt>
                <c:pt idx="2971">
                  <c:v>31.165333093392555</c:v>
                </c:pt>
                <c:pt idx="2972">
                  <c:v>23.169919109443185</c:v>
                </c:pt>
                <c:pt idx="2973">
                  <c:v>30.037146842311735</c:v>
                </c:pt>
                <c:pt idx="2974">
                  <c:v>29.625578957613033</c:v>
                </c:pt>
                <c:pt idx="2975">
                  <c:v>30.518969091065017</c:v>
                </c:pt>
                <c:pt idx="2976">
                  <c:v>34.960843322643882</c:v>
                </c:pt>
                <c:pt idx="2977">
                  <c:v>31.644583101460785</c:v>
                </c:pt>
                <c:pt idx="2978">
                  <c:v>23.730036742973873</c:v>
                </c:pt>
                <c:pt idx="2979">
                  <c:v>27.95068092378882</c:v>
                </c:pt>
                <c:pt idx="2980">
                  <c:v>36.712522105124137</c:v>
                </c:pt>
                <c:pt idx="2981">
                  <c:v>31.148150859135239</c:v>
                </c:pt>
                <c:pt idx="2982">
                  <c:v>27.024958458475126</c:v>
                </c:pt>
                <c:pt idx="2983">
                  <c:v>46.221796282631445</c:v>
                </c:pt>
                <c:pt idx="2984">
                  <c:v>41.013867161507058</c:v>
                </c:pt>
                <c:pt idx="2985">
                  <c:v>37.234149423918396</c:v>
                </c:pt>
                <c:pt idx="2986">
                  <c:v>35.79481516446463</c:v>
                </c:pt>
                <c:pt idx="2987">
                  <c:v>44.837659749714042</c:v>
                </c:pt>
                <c:pt idx="2988">
                  <c:v>43.230971080090761</c:v>
                </c:pt>
                <c:pt idx="2989">
                  <c:v>43.005040204586905</c:v>
                </c:pt>
                <c:pt idx="2990">
                  <c:v>37.852361246618337</c:v>
                </c:pt>
                <c:pt idx="2991">
                  <c:v>43.166055478419409</c:v>
                </c:pt>
                <c:pt idx="2992">
                  <c:v>38.31861225533298</c:v>
                </c:pt>
                <c:pt idx="2993">
                  <c:v>44.307407448289517</c:v>
                </c:pt>
                <c:pt idx="2994">
                  <c:v>45.919818955683823</c:v>
                </c:pt>
                <c:pt idx="2995">
                  <c:v>29.26947775136324</c:v>
                </c:pt>
                <c:pt idx="2996">
                  <c:v>34.227209217449783</c:v>
                </c:pt>
                <c:pt idx="2997">
                  <c:v>49.256294474459736</c:v>
                </c:pt>
                <c:pt idx="2998">
                  <c:v>72.581874583405067</c:v>
                </c:pt>
                <c:pt idx="2999">
                  <c:v>69.248806192848477</c:v>
                </c:pt>
                <c:pt idx="3000">
                  <c:v>23.989916111820225</c:v>
                </c:pt>
                <c:pt idx="3001">
                  <c:v>34.500773102002974</c:v>
                </c:pt>
                <c:pt idx="3002">
                  <c:v>34.320382678555113</c:v>
                </c:pt>
                <c:pt idx="3003">
                  <c:v>38.307334301737676</c:v>
                </c:pt>
                <c:pt idx="3004">
                  <c:v>29.348008515154877</c:v>
                </c:pt>
                <c:pt idx="3005">
                  <c:v>27.14743007524989</c:v>
                </c:pt>
                <c:pt idx="3006">
                  <c:v>29.421113926580034</c:v>
                </c:pt>
                <c:pt idx="3007">
                  <c:v>40.965202065943167</c:v>
                </c:pt>
                <c:pt idx="3008">
                  <c:v>51.294926481108995</c:v>
                </c:pt>
                <c:pt idx="3009">
                  <c:v>42.302366367989414</c:v>
                </c:pt>
                <c:pt idx="3010">
                  <c:v>32.28648961804403</c:v>
                </c:pt>
                <c:pt idx="3011">
                  <c:v>51.025832300238946</c:v>
                </c:pt>
                <c:pt idx="3012">
                  <c:v>40.09683611421039</c:v>
                </c:pt>
                <c:pt idx="3013">
                  <c:v>55.058086880730578</c:v>
                </c:pt>
                <c:pt idx="3014">
                  <c:v>43.779480163142246</c:v>
                </c:pt>
                <c:pt idx="3015">
                  <c:v>43.505036026733627</c:v>
                </c:pt>
                <c:pt idx="3016">
                  <c:v>45.112244924388897</c:v>
                </c:pt>
                <c:pt idx="3017">
                  <c:v>43.561024956384749</c:v>
                </c:pt>
                <c:pt idx="3018">
                  <c:v>42.5531521810708</c:v>
                </c:pt>
                <c:pt idx="3019">
                  <c:v>20.666367219932674</c:v>
                </c:pt>
                <c:pt idx="3020">
                  <c:v>32.293899019465144</c:v>
                </c:pt>
                <c:pt idx="3021">
                  <c:v>35.216279514196252</c:v>
                </c:pt>
                <c:pt idx="3022">
                  <c:v>28.752295353258603</c:v>
                </c:pt>
                <c:pt idx="3023">
                  <c:v>22.7348339425685</c:v>
                </c:pt>
                <c:pt idx="3024">
                  <c:v>33.867739664318506</c:v>
                </c:pt>
                <c:pt idx="3025">
                  <c:v>28.899781997470246</c:v>
                </c:pt>
                <c:pt idx="3026">
                  <c:v>28.915952725037169</c:v>
                </c:pt>
                <c:pt idx="3027">
                  <c:v>39.49064452387276</c:v>
                </c:pt>
                <c:pt idx="3028">
                  <c:v>105.68113862490655</c:v>
                </c:pt>
                <c:pt idx="3029">
                  <c:v>91.926411055017468</c:v>
                </c:pt>
                <c:pt idx="3030">
                  <c:v>239.82359929909285</c:v>
                </c:pt>
                <c:pt idx="3031">
                  <c:v>42.816074206542595</c:v>
                </c:pt>
                <c:pt idx="3032">
                  <c:v>38.319927921603558</c:v>
                </c:pt>
                <c:pt idx="3033">
                  <c:v>62.947844653916924</c:v>
                </c:pt>
                <c:pt idx="3034">
                  <c:v>117.75455686160998</c:v>
                </c:pt>
                <c:pt idx="3035">
                  <c:v>101.41570522533203</c:v>
                </c:pt>
                <c:pt idx="3036">
                  <c:v>49.092650272301391</c:v>
                </c:pt>
                <c:pt idx="3037">
                  <c:v>45.195900644600023</c:v>
                </c:pt>
                <c:pt idx="3038">
                  <c:v>37.080827628078382</c:v>
                </c:pt>
                <c:pt idx="3039">
                  <c:v>37.170551487368606</c:v>
                </c:pt>
                <c:pt idx="3040">
                  <c:v>28.149984899254449</c:v>
                </c:pt>
                <c:pt idx="3041">
                  <c:v>48.997817928208875</c:v>
                </c:pt>
                <c:pt idx="3042">
                  <c:v>40.789826479370127</c:v>
                </c:pt>
                <c:pt idx="3043">
                  <c:v>25.14727337393898</c:v>
                </c:pt>
                <c:pt idx="3044">
                  <c:v>26.440952424071693</c:v>
                </c:pt>
                <c:pt idx="3045">
                  <c:v>40.000527195331443</c:v>
                </c:pt>
                <c:pt idx="3046">
                  <c:v>154.44960117855339</c:v>
                </c:pt>
                <c:pt idx="3047">
                  <c:v>26.283796967318732</c:v>
                </c:pt>
                <c:pt idx="3048">
                  <c:v>33.555679555668604</c:v>
                </c:pt>
                <c:pt idx="3049">
                  <c:v>33.105432530471909</c:v>
                </c:pt>
                <c:pt idx="3050">
                  <c:v>28.838008863376142</c:v>
                </c:pt>
                <c:pt idx="3051">
                  <c:v>33.98297036688831</c:v>
                </c:pt>
                <c:pt idx="3052">
                  <c:v>60.363552971322619</c:v>
                </c:pt>
                <c:pt idx="3053">
                  <c:v>84.547126657724334</c:v>
                </c:pt>
                <c:pt idx="3054">
                  <c:v>55.268089913223378</c:v>
                </c:pt>
                <c:pt idx="3055">
                  <c:v>101.59386742411832</c:v>
                </c:pt>
                <c:pt idx="3056">
                  <c:v>67.461474749887657</c:v>
                </c:pt>
                <c:pt idx="3057">
                  <c:v>52.5</c:v>
                </c:pt>
                <c:pt idx="3058">
                  <c:v>52.5</c:v>
                </c:pt>
                <c:pt idx="3059">
                  <c:v>52.5</c:v>
                </c:pt>
                <c:pt idx="3060">
                  <c:v>52.5</c:v>
                </c:pt>
                <c:pt idx="3061">
                  <c:v>45.451136976284786</c:v>
                </c:pt>
                <c:pt idx="3062">
                  <c:v>47.858653472300588</c:v>
                </c:pt>
                <c:pt idx="3063">
                  <c:v>46.12656524268931</c:v>
                </c:pt>
                <c:pt idx="3064">
                  <c:v>44.366715652420964</c:v>
                </c:pt>
                <c:pt idx="3065">
                  <c:v>42.192843897441321</c:v>
                </c:pt>
                <c:pt idx="3066">
                  <c:v>56.50578030403944</c:v>
                </c:pt>
                <c:pt idx="3067">
                  <c:v>31.107254079690925</c:v>
                </c:pt>
                <c:pt idx="3068">
                  <c:v>38.539406181518402</c:v>
                </c:pt>
                <c:pt idx="3069">
                  <c:v>23.092558667065422</c:v>
                </c:pt>
                <c:pt idx="3070">
                  <c:v>27.858809442438396</c:v>
                </c:pt>
                <c:pt idx="3071">
                  <c:v>27.410144791353101</c:v>
                </c:pt>
                <c:pt idx="3072">
                  <c:v>34.387036568353224</c:v>
                </c:pt>
                <c:pt idx="3073">
                  <c:v>35.431508689885746</c:v>
                </c:pt>
                <c:pt idx="3074">
                  <c:v>29.994066070388598</c:v>
                </c:pt>
                <c:pt idx="3075">
                  <c:v>37.836704486890426</c:v>
                </c:pt>
                <c:pt idx="3076">
                  <c:v>41.950960989078389</c:v>
                </c:pt>
                <c:pt idx="3077">
                  <c:v>64.038826132983019</c:v>
                </c:pt>
                <c:pt idx="3078">
                  <c:v>28.763777996316275</c:v>
                </c:pt>
                <c:pt idx="3079">
                  <c:v>54.432401757774372</c:v>
                </c:pt>
                <c:pt idx="3080">
                  <c:v>47.468403140462414</c:v>
                </c:pt>
                <c:pt idx="3081">
                  <c:v>41.746449438635793</c:v>
                </c:pt>
                <c:pt idx="3082">
                  <c:v>57.21348239202905</c:v>
                </c:pt>
                <c:pt idx="3083">
                  <c:v>51.943354399821317</c:v>
                </c:pt>
                <c:pt idx="3084">
                  <c:v>48.809382938271931</c:v>
                </c:pt>
                <c:pt idx="3085">
                  <c:v>50.44181904119209</c:v>
                </c:pt>
                <c:pt idx="3086">
                  <c:v>29.101455623884174</c:v>
                </c:pt>
                <c:pt idx="3087">
                  <c:v>42.334014944070518</c:v>
                </c:pt>
                <c:pt idx="3088">
                  <c:v>40.524610815179642</c:v>
                </c:pt>
                <c:pt idx="3089">
                  <c:v>36.375576448368733</c:v>
                </c:pt>
                <c:pt idx="3090">
                  <c:v>46.213200867749428</c:v>
                </c:pt>
                <c:pt idx="3091">
                  <c:v>23.626553922757893</c:v>
                </c:pt>
                <c:pt idx="3092">
                  <c:v>26.3198401227699</c:v>
                </c:pt>
                <c:pt idx="3093">
                  <c:v>34.542312980499737</c:v>
                </c:pt>
                <c:pt idx="3094">
                  <c:v>35.271374566392019</c:v>
                </c:pt>
                <c:pt idx="3095">
                  <c:v>30.363402591046452</c:v>
                </c:pt>
                <c:pt idx="3096">
                  <c:v>31.253986370416452</c:v>
                </c:pt>
                <c:pt idx="3097">
                  <c:v>22.67802844990462</c:v>
                </c:pt>
                <c:pt idx="3098">
                  <c:v>29.541962630584546</c:v>
                </c:pt>
                <c:pt idx="3099">
                  <c:v>25.518189220452939</c:v>
                </c:pt>
                <c:pt idx="3100">
                  <c:v>32.190044587020409</c:v>
                </c:pt>
                <c:pt idx="3101">
                  <c:v>28.602270224796911</c:v>
                </c:pt>
                <c:pt idx="3102">
                  <c:v>35.803342898567628</c:v>
                </c:pt>
                <c:pt idx="3103">
                  <c:v>37.876364192412112</c:v>
                </c:pt>
                <c:pt idx="3104">
                  <c:v>45.094265414650849</c:v>
                </c:pt>
                <c:pt idx="3105">
                  <c:v>45.34477415655698</c:v>
                </c:pt>
                <c:pt idx="3106">
                  <c:v>59.553265418997199</c:v>
                </c:pt>
                <c:pt idx="3107">
                  <c:v>48.372349888641452</c:v>
                </c:pt>
                <c:pt idx="3108">
                  <c:v>55.86684760325808</c:v>
                </c:pt>
                <c:pt idx="3109">
                  <c:v>37.908105194950672</c:v>
                </c:pt>
                <c:pt idx="3110">
                  <c:v>48.409131143040582</c:v>
                </c:pt>
                <c:pt idx="3111">
                  <c:v>46.127687105214832</c:v>
                </c:pt>
                <c:pt idx="3112">
                  <c:v>44.38001879070756</c:v>
                </c:pt>
                <c:pt idx="3113">
                  <c:v>63.984068470111424</c:v>
                </c:pt>
                <c:pt idx="3114">
                  <c:v>49.569940174661724</c:v>
                </c:pt>
                <c:pt idx="3115">
                  <c:v>33.714226713336821</c:v>
                </c:pt>
                <c:pt idx="3116">
                  <c:v>29.168880871378562</c:v>
                </c:pt>
                <c:pt idx="3117">
                  <c:v>37.611372726127989</c:v>
                </c:pt>
                <c:pt idx="3118">
                  <c:v>22.285700897016564</c:v>
                </c:pt>
                <c:pt idx="3119">
                  <c:v>30.275065925253969</c:v>
                </c:pt>
                <c:pt idx="3120">
                  <c:v>32.299014903980975</c:v>
                </c:pt>
                <c:pt idx="3121">
                  <c:v>24.716493633111593</c:v>
                </c:pt>
                <c:pt idx="3122">
                  <c:v>28.962667636127868</c:v>
                </c:pt>
                <c:pt idx="3123">
                  <c:v>27.490124862905027</c:v>
                </c:pt>
                <c:pt idx="3124">
                  <c:v>28.63325167241215</c:v>
                </c:pt>
                <c:pt idx="3125">
                  <c:v>24.404705539296167</c:v>
                </c:pt>
                <c:pt idx="3126">
                  <c:v>33.84859445678719</c:v>
                </c:pt>
                <c:pt idx="3127">
                  <c:v>45.609519580474768</c:v>
                </c:pt>
                <c:pt idx="3128">
                  <c:v>48.427552360262766</c:v>
                </c:pt>
                <c:pt idx="3129">
                  <c:v>34.619703247783235</c:v>
                </c:pt>
                <c:pt idx="3130">
                  <c:v>52.503733564686186</c:v>
                </c:pt>
                <c:pt idx="3131">
                  <c:v>50.452393241814491</c:v>
                </c:pt>
                <c:pt idx="3132">
                  <c:v>41.499718560322208</c:v>
                </c:pt>
                <c:pt idx="3133">
                  <c:v>37.57563171075271</c:v>
                </c:pt>
                <c:pt idx="3134">
                  <c:v>247.17778070621637</c:v>
                </c:pt>
                <c:pt idx="3135">
                  <c:v>45.050802888628525</c:v>
                </c:pt>
                <c:pt idx="3136">
                  <c:v>42.70855672363254</c:v>
                </c:pt>
                <c:pt idx="3137">
                  <c:v>41.95148721847842</c:v>
                </c:pt>
                <c:pt idx="3138">
                  <c:v>40.299335160681515</c:v>
                </c:pt>
                <c:pt idx="3139">
                  <c:v>36.037115584581151</c:v>
                </c:pt>
                <c:pt idx="3140">
                  <c:v>28.470199365770824</c:v>
                </c:pt>
                <c:pt idx="3141">
                  <c:v>19.697917019550491</c:v>
                </c:pt>
                <c:pt idx="3142">
                  <c:v>35.1540786849935</c:v>
                </c:pt>
                <c:pt idx="3143">
                  <c:v>34.042492030510701</c:v>
                </c:pt>
                <c:pt idx="3144">
                  <c:v>29.272081816929354</c:v>
                </c:pt>
                <c:pt idx="3145">
                  <c:v>236.16354915945684</c:v>
                </c:pt>
                <c:pt idx="3146">
                  <c:v>34.896333288034818</c:v>
                </c:pt>
                <c:pt idx="3147">
                  <c:v>34.662214233458798</c:v>
                </c:pt>
                <c:pt idx="3148">
                  <c:v>41.465607698077349</c:v>
                </c:pt>
                <c:pt idx="3149">
                  <c:v>31.798628073794514</c:v>
                </c:pt>
                <c:pt idx="3150">
                  <c:v>26.419578835957431</c:v>
                </c:pt>
                <c:pt idx="3151">
                  <c:v>49.720414409404071</c:v>
                </c:pt>
                <c:pt idx="3152">
                  <c:v>43.680581608431112</c:v>
                </c:pt>
                <c:pt idx="3153">
                  <c:v>41.85150355192205</c:v>
                </c:pt>
                <c:pt idx="3154">
                  <c:v>54.081327203907463</c:v>
                </c:pt>
                <c:pt idx="3155">
                  <c:v>48.158607073988733</c:v>
                </c:pt>
                <c:pt idx="3156">
                  <c:v>47.974781505045584</c:v>
                </c:pt>
                <c:pt idx="3157">
                  <c:v>28.119385955224626</c:v>
                </c:pt>
                <c:pt idx="3158">
                  <c:v>42.532440833676318</c:v>
                </c:pt>
                <c:pt idx="3159">
                  <c:v>66.983346795187913</c:v>
                </c:pt>
                <c:pt idx="3160">
                  <c:v>39.61518653070695</c:v>
                </c:pt>
                <c:pt idx="3161">
                  <c:v>33.443983063338585</c:v>
                </c:pt>
                <c:pt idx="3162">
                  <c:v>45.61585953189055</c:v>
                </c:pt>
                <c:pt idx="3163">
                  <c:v>18.830883138245639</c:v>
                </c:pt>
                <c:pt idx="3164">
                  <c:v>31.82124122723101</c:v>
                </c:pt>
                <c:pt idx="3165">
                  <c:v>37.888356490458115</c:v>
                </c:pt>
                <c:pt idx="3166">
                  <c:v>26.928331414713107</c:v>
                </c:pt>
                <c:pt idx="3167">
                  <c:v>31.953941685127386</c:v>
                </c:pt>
                <c:pt idx="3168">
                  <c:v>26.089960091101855</c:v>
                </c:pt>
                <c:pt idx="3169">
                  <c:v>33.096441125866363</c:v>
                </c:pt>
                <c:pt idx="3170">
                  <c:v>32.325657737208175</c:v>
                </c:pt>
                <c:pt idx="3171">
                  <c:v>26.340324081786168</c:v>
                </c:pt>
                <c:pt idx="3172">
                  <c:v>23.485804566957235</c:v>
                </c:pt>
                <c:pt idx="3173">
                  <c:v>26.300064584247018</c:v>
                </c:pt>
                <c:pt idx="3174">
                  <c:v>19.190590398362357</c:v>
                </c:pt>
                <c:pt idx="3175">
                  <c:v>49.183340124432078</c:v>
                </c:pt>
                <c:pt idx="3176">
                  <c:v>52.316206713021231</c:v>
                </c:pt>
                <c:pt idx="3177">
                  <c:v>44.716584336912803</c:v>
                </c:pt>
                <c:pt idx="3178">
                  <c:v>44.917654344360429</c:v>
                </c:pt>
                <c:pt idx="3179">
                  <c:v>44.96095003374554</c:v>
                </c:pt>
                <c:pt idx="3180">
                  <c:v>36.818016127042156</c:v>
                </c:pt>
                <c:pt idx="3181">
                  <c:v>47.073617416500717</c:v>
                </c:pt>
                <c:pt idx="3182">
                  <c:v>37.447822430305017</c:v>
                </c:pt>
                <c:pt idx="3183">
                  <c:v>34.247411105924186</c:v>
                </c:pt>
                <c:pt idx="3184">
                  <c:v>45.598921144580032</c:v>
                </c:pt>
                <c:pt idx="3185">
                  <c:v>40.449812032701018</c:v>
                </c:pt>
                <c:pt idx="3186">
                  <c:v>41.004172934433242</c:v>
                </c:pt>
                <c:pt idx="3187">
                  <c:v>37.585646747338544</c:v>
                </c:pt>
                <c:pt idx="3188">
                  <c:v>29.987432336698305</c:v>
                </c:pt>
                <c:pt idx="3189">
                  <c:v>39.039112619466849</c:v>
                </c:pt>
                <c:pt idx="3190">
                  <c:v>29.37837839935737</c:v>
                </c:pt>
                <c:pt idx="3191">
                  <c:v>28.525487335054343</c:v>
                </c:pt>
                <c:pt idx="3192">
                  <c:v>28.166499041150601</c:v>
                </c:pt>
                <c:pt idx="3193">
                  <c:v>36.372921201408531</c:v>
                </c:pt>
                <c:pt idx="3194">
                  <c:v>32.737783242117622</c:v>
                </c:pt>
                <c:pt idx="3195">
                  <c:v>59.917734089317662</c:v>
                </c:pt>
                <c:pt idx="3196">
                  <c:v>128.67577858591875</c:v>
                </c:pt>
                <c:pt idx="3197">
                  <c:v>140.71265507134723</c:v>
                </c:pt>
                <c:pt idx="3198">
                  <c:v>117.55687358365309</c:v>
                </c:pt>
                <c:pt idx="3199">
                  <c:v>146.62420724736191</c:v>
                </c:pt>
                <c:pt idx="3200">
                  <c:v>150.22396293818269</c:v>
                </c:pt>
                <c:pt idx="3201">
                  <c:v>131.97398020094025</c:v>
                </c:pt>
                <c:pt idx="3202">
                  <c:v>136.75677721413413</c:v>
                </c:pt>
                <c:pt idx="3203">
                  <c:v>106.35683366175437</c:v>
                </c:pt>
                <c:pt idx="3204">
                  <c:v>33.927814191722291</c:v>
                </c:pt>
                <c:pt idx="3205">
                  <c:v>46.62862626557915</c:v>
                </c:pt>
                <c:pt idx="3206">
                  <c:v>44.752874277739068</c:v>
                </c:pt>
                <c:pt idx="3207">
                  <c:v>53.531702496692986</c:v>
                </c:pt>
                <c:pt idx="3208">
                  <c:v>47.505464579819339</c:v>
                </c:pt>
                <c:pt idx="3209">
                  <c:v>48.218105438747045</c:v>
                </c:pt>
                <c:pt idx="3210">
                  <c:v>43.963992477167523</c:v>
                </c:pt>
                <c:pt idx="3211">
                  <c:v>28.341389510468492</c:v>
                </c:pt>
                <c:pt idx="3212">
                  <c:v>29.391928738777384</c:v>
                </c:pt>
                <c:pt idx="3213">
                  <c:v>39.161898336673772</c:v>
                </c:pt>
                <c:pt idx="3214">
                  <c:v>31.50446552216987</c:v>
                </c:pt>
                <c:pt idx="3215">
                  <c:v>32.656077089875097</c:v>
                </c:pt>
                <c:pt idx="3216">
                  <c:v>31.800471139515029</c:v>
                </c:pt>
                <c:pt idx="3217">
                  <c:v>29.327616625573501</c:v>
                </c:pt>
                <c:pt idx="3218">
                  <c:v>36.527171058793094</c:v>
                </c:pt>
                <c:pt idx="3219">
                  <c:v>45.404099921852549</c:v>
                </c:pt>
                <c:pt idx="3220">
                  <c:v>62.67679307808551</c:v>
                </c:pt>
                <c:pt idx="3221">
                  <c:v>57.470414335200033</c:v>
                </c:pt>
                <c:pt idx="3222">
                  <c:v>29.698239361496292</c:v>
                </c:pt>
                <c:pt idx="3223">
                  <c:v>46.96420896630341</c:v>
                </c:pt>
                <c:pt idx="3224">
                  <c:v>55.04864070881623</c:v>
                </c:pt>
                <c:pt idx="3225">
                  <c:v>37.21762918559763</c:v>
                </c:pt>
                <c:pt idx="3226">
                  <c:v>41.793718946750573</c:v>
                </c:pt>
                <c:pt idx="3227">
                  <c:v>31.829847553152153</c:v>
                </c:pt>
                <c:pt idx="3228">
                  <c:v>34.519070312430564</c:v>
                </c:pt>
                <c:pt idx="3229">
                  <c:v>45.246906416720542</c:v>
                </c:pt>
                <c:pt idx="3230">
                  <c:v>52.029663295603072</c:v>
                </c:pt>
                <c:pt idx="3231">
                  <c:v>40.839176878842594</c:v>
                </c:pt>
                <c:pt idx="3232">
                  <c:v>49.327650797110323</c:v>
                </c:pt>
                <c:pt idx="3233">
                  <c:v>44.398805262156216</c:v>
                </c:pt>
                <c:pt idx="3234">
                  <c:v>43.346219595484236</c:v>
                </c:pt>
                <c:pt idx="3235">
                  <c:v>33.824777697492593</c:v>
                </c:pt>
                <c:pt idx="3236">
                  <c:v>23.167683752769964</c:v>
                </c:pt>
                <c:pt idx="3237">
                  <c:v>29.88387497103254</c:v>
                </c:pt>
                <c:pt idx="3238">
                  <c:v>230.61242752473046</c:v>
                </c:pt>
                <c:pt idx="3239">
                  <c:v>37.881840793223084</c:v>
                </c:pt>
                <c:pt idx="3240">
                  <c:v>32.858112742205947</c:v>
                </c:pt>
                <c:pt idx="3241">
                  <c:v>26.794902644256926</c:v>
                </c:pt>
                <c:pt idx="3242">
                  <c:v>30.997943598441594</c:v>
                </c:pt>
                <c:pt idx="3243">
                  <c:v>28.678754873775382</c:v>
                </c:pt>
                <c:pt idx="3244">
                  <c:v>31.281019796682514</c:v>
                </c:pt>
                <c:pt idx="3245">
                  <c:v>42.665229069173023</c:v>
                </c:pt>
                <c:pt idx="3246">
                  <c:v>61.892861652646346</c:v>
                </c:pt>
                <c:pt idx="3247">
                  <c:v>63.074325661991097</c:v>
                </c:pt>
                <c:pt idx="3248">
                  <c:v>60.707625206341426</c:v>
                </c:pt>
                <c:pt idx="3249">
                  <c:v>135.37660174239582</c:v>
                </c:pt>
                <c:pt idx="3250">
                  <c:v>101.24650127369819</c:v>
                </c:pt>
                <c:pt idx="3251">
                  <c:v>66.618543934907677</c:v>
                </c:pt>
                <c:pt idx="3252">
                  <c:v>44.395357621848653</c:v>
                </c:pt>
                <c:pt idx="3253">
                  <c:v>29.477105306927601</c:v>
                </c:pt>
                <c:pt idx="3254">
                  <c:v>52.149260849466074</c:v>
                </c:pt>
                <c:pt idx="3255">
                  <c:v>31.793208495090482</c:v>
                </c:pt>
                <c:pt idx="3256">
                  <c:v>37.56588368148099</c:v>
                </c:pt>
                <c:pt idx="3257">
                  <c:v>45.068444732516511</c:v>
                </c:pt>
                <c:pt idx="3258">
                  <c:v>47.017941285151082</c:v>
                </c:pt>
                <c:pt idx="3259">
                  <c:v>40.1615525003823</c:v>
                </c:pt>
                <c:pt idx="3260">
                  <c:v>229.06938733354809</c:v>
                </c:pt>
                <c:pt idx="3261">
                  <c:v>31.202274452487483</c:v>
                </c:pt>
                <c:pt idx="3262">
                  <c:v>28.391419036836218</c:v>
                </c:pt>
                <c:pt idx="3263">
                  <c:v>58.77716242289749</c:v>
                </c:pt>
                <c:pt idx="3264">
                  <c:v>118.9531477715812</c:v>
                </c:pt>
                <c:pt idx="3265">
                  <c:v>87.198072405676726</c:v>
                </c:pt>
                <c:pt idx="3266">
                  <c:v>29.003024352651927</c:v>
                </c:pt>
                <c:pt idx="3267">
                  <c:v>36.534298777213806</c:v>
                </c:pt>
                <c:pt idx="3268">
                  <c:v>42.938211502312782</c:v>
                </c:pt>
                <c:pt idx="3269">
                  <c:v>80.662915795032688</c:v>
                </c:pt>
                <c:pt idx="3270">
                  <c:v>84.87790943377108</c:v>
                </c:pt>
                <c:pt idx="3271">
                  <c:v>87.063722319082004</c:v>
                </c:pt>
                <c:pt idx="3272">
                  <c:v>97.407878172761286</c:v>
                </c:pt>
                <c:pt idx="3273">
                  <c:v>42.893676810900587</c:v>
                </c:pt>
                <c:pt idx="3274">
                  <c:v>40.240746624297202</c:v>
                </c:pt>
                <c:pt idx="3275">
                  <c:v>46.670709025417054</c:v>
                </c:pt>
                <c:pt idx="3276">
                  <c:v>45.519596550743472</c:v>
                </c:pt>
                <c:pt idx="3277">
                  <c:v>39.86525786644475</c:v>
                </c:pt>
                <c:pt idx="3278">
                  <c:v>48.460510958613931</c:v>
                </c:pt>
                <c:pt idx="3279">
                  <c:v>49.297121791977062</c:v>
                </c:pt>
                <c:pt idx="3280">
                  <c:v>43.338762000888146</c:v>
                </c:pt>
                <c:pt idx="3281">
                  <c:v>30.992865382396911</c:v>
                </c:pt>
                <c:pt idx="3282">
                  <c:v>48.925362298002746</c:v>
                </c:pt>
                <c:pt idx="3283">
                  <c:v>32.792614168673779</c:v>
                </c:pt>
                <c:pt idx="3284">
                  <c:v>53.216303080045122</c:v>
                </c:pt>
                <c:pt idx="3285">
                  <c:v>99.126259794088554</c:v>
                </c:pt>
                <c:pt idx="3286">
                  <c:v>110.30360805009308</c:v>
                </c:pt>
                <c:pt idx="3287">
                  <c:v>101.99775686612266</c:v>
                </c:pt>
                <c:pt idx="3288">
                  <c:v>59.42742872976978</c:v>
                </c:pt>
                <c:pt idx="3289">
                  <c:v>34.971945584746244</c:v>
                </c:pt>
                <c:pt idx="3290">
                  <c:v>27.701985111444131</c:v>
                </c:pt>
                <c:pt idx="3291">
                  <c:v>28.498968194489969</c:v>
                </c:pt>
                <c:pt idx="3292">
                  <c:v>41.641669550751388</c:v>
                </c:pt>
                <c:pt idx="3293">
                  <c:v>108.22221363640364</c:v>
                </c:pt>
                <c:pt idx="3294">
                  <c:v>95.299601108554768</c:v>
                </c:pt>
                <c:pt idx="3295">
                  <c:v>83.894069556943222</c:v>
                </c:pt>
                <c:pt idx="3296">
                  <c:v>94.216661008914102</c:v>
                </c:pt>
                <c:pt idx="3297">
                  <c:v>92.589737721195917</c:v>
                </c:pt>
                <c:pt idx="3298">
                  <c:v>52.693519043904175</c:v>
                </c:pt>
                <c:pt idx="3299">
                  <c:v>47.706109925066286</c:v>
                </c:pt>
                <c:pt idx="3300">
                  <c:v>47.410222015362976</c:v>
                </c:pt>
                <c:pt idx="3301">
                  <c:v>45.28586479229142</c:v>
                </c:pt>
                <c:pt idx="3302">
                  <c:v>29.349142505479715</c:v>
                </c:pt>
                <c:pt idx="3303">
                  <c:v>41.282049082514511</c:v>
                </c:pt>
                <c:pt idx="3304">
                  <c:v>41.426674539014357</c:v>
                </c:pt>
                <c:pt idx="3305">
                  <c:v>41.254895331876632</c:v>
                </c:pt>
                <c:pt idx="3306">
                  <c:v>51.535546000285365</c:v>
                </c:pt>
                <c:pt idx="3307">
                  <c:v>36.408984691125639</c:v>
                </c:pt>
                <c:pt idx="3308">
                  <c:v>31.445573964319294</c:v>
                </c:pt>
                <c:pt idx="3309">
                  <c:v>29.790311064856695</c:v>
                </c:pt>
                <c:pt idx="3310">
                  <c:v>25.218361540115232</c:v>
                </c:pt>
                <c:pt idx="3311">
                  <c:v>29.609350647858946</c:v>
                </c:pt>
                <c:pt idx="3312">
                  <c:v>26.4011690763001</c:v>
                </c:pt>
                <c:pt idx="3313">
                  <c:v>28.432804045620372</c:v>
                </c:pt>
                <c:pt idx="3314">
                  <c:v>29.49418964807143</c:v>
                </c:pt>
                <c:pt idx="3315">
                  <c:v>33.055867661357496</c:v>
                </c:pt>
                <c:pt idx="3316">
                  <c:v>37.455243227889191</c:v>
                </c:pt>
                <c:pt idx="3317">
                  <c:v>236.08415366159716</c:v>
                </c:pt>
                <c:pt idx="3318">
                  <c:v>31.579800176824271</c:v>
                </c:pt>
                <c:pt idx="3319">
                  <c:v>32.055638684275003</c:v>
                </c:pt>
                <c:pt idx="3320">
                  <c:v>38.416763786269932</c:v>
                </c:pt>
                <c:pt idx="3321">
                  <c:v>32.704277022192493</c:v>
                </c:pt>
                <c:pt idx="3322">
                  <c:v>42.337886021271444</c:v>
                </c:pt>
                <c:pt idx="3323">
                  <c:v>47.529925823514063</c:v>
                </c:pt>
                <c:pt idx="3324">
                  <c:v>48.00371982269121</c:v>
                </c:pt>
                <c:pt idx="3325">
                  <c:v>45.102672083797913</c:v>
                </c:pt>
                <c:pt idx="3326">
                  <c:v>40.39749524003664</c:v>
                </c:pt>
                <c:pt idx="3327">
                  <c:v>44.511529192438033</c:v>
                </c:pt>
                <c:pt idx="3328">
                  <c:v>40.675977962586423</c:v>
                </c:pt>
                <c:pt idx="3329">
                  <c:v>55.555049534740391</c:v>
                </c:pt>
                <c:pt idx="3330">
                  <c:v>33.900921748052546</c:v>
                </c:pt>
                <c:pt idx="3331">
                  <c:v>34.735138104736485</c:v>
                </c:pt>
                <c:pt idx="3332">
                  <c:v>32.405689207478794</c:v>
                </c:pt>
                <c:pt idx="3333">
                  <c:v>29.879382841039948</c:v>
                </c:pt>
                <c:pt idx="3334">
                  <c:v>34.18802454822945</c:v>
                </c:pt>
                <c:pt idx="3335">
                  <c:v>23.04814102746111</c:v>
                </c:pt>
                <c:pt idx="3336">
                  <c:v>30.621568959564009</c:v>
                </c:pt>
                <c:pt idx="3337">
                  <c:v>32.376524622916605</c:v>
                </c:pt>
                <c:pt idx="3338">
                  <c:v>39.797684288615301</c:v>
                </c:pt>
                <c:pt idx="3339">
                  <c:v>37.085092188519035</c:v>
                </c:pt>
                <c:pt idx="3340">
                  <c:v>29.81983303160413</c:v>
                </c:pt>
                <c:pt idx="3341">
                  <c:v>35.716721028455872</c:v>
                </c:pt>
                <c:pt idx="3342">
                  <c:v>32.508507396794982</c:v>
                </c:pt>
                <c:pt idx="3343">
                  <c:v>30.843493432527083</c:v>
                </c:pt>
                <c:pt idx="3344">
                  <c:v>40.02596845863372</c:v>
                </c:pt>
                <c:pt idx="3345">
                  <c:v>42.669690306757261</c:v>
                </c:pt>
                <c:pt idx="3346">
                  <c:v>56.488340460776314</c:v>
                </c:pt>
                <c:pt idx="3347">
                  <c:v>62.858947064772003</c:v>
                </c:pt>
                <c:pt idx="3348">
                  <c:v>43.980072799535407</c:v>
                </c:pt>
                <c:pt idx="3349">
                  <c:v>50.798527650393311</c:v>
                </c:pt>
                <c:pt idx="3350">
                  <c:v>45.18916015338155</c:v>
                </c:pt>
                <c:pt idx="3351">
                  <c:v>25.028881733361285</c:v>
                </c:pt>
                <c:pt idx="3352">
                  <c:v>49.866548274597108</c:v>
                </c:pt>
                <c:pt idx="3353">
                  <c:v>48.8867077253771</c:v>
                </c:pt>
                <c:pt idx="3354">
                  <c:v>41.501611955090567</c:v>
                </c:pt>
                <c:pt idx="3355">
                  <c:v>36.674084598289021</c:v>
                </c:pt>
                <c:pt idx="3356">
                  <c:v>28.961614637338418</c:v>
                </c:pt>
                <c:pt idx="3357">
                  <c:v>33.739511021091879</c:v>
                </c:pt>
                <c:pt idx="3358">
                  <c:v>26.697865762719928</c:v>
                </c:pt>
                <c:pt idx="3359">
                  <c:v>26.673220578467273</c:v>
                </c:pt>
                <c:pt idx="3360">
                  <c:v>32.898368433665929</c:v>
                </c:pt>
                <c:pt idx="3361">
                  <c:v>23.740416794589422</c:v>
                </c:pt>
                <c:pt idx="3362">
                  <c:v>31.558950493035496</c:v>
                </c:pt>
                <c:pt idx="3363">
                  <c:v>33.452481644541358</c:v>
                </c:pt>
                <c:pt idx="3364">
                  <c:v>36.094475423371598</c:v>
                </c:pt>
                <c:pt idx="3365">
                  <c:v>28.933888729971272</c:v>
                </c:pt>
                <c:pt idx="3366">
                  <c:v>24.797468128453147</c:v>
                </c:pt>
                <c:pt idx="3367">
                  <c:v>42.563116932372836</c:v>
                </c:pt>
                <c:pt idx="3368">
                  <c:v>43.442085799503097</c:v>
                </c:pt>
                <c:pt idx="3369">
                  <c:v>39.757661159641621</c:v>
                </c:pt>
                <c:pt idx="3370">
                  <c:v>52.740214983091285</c:v>
                </c:pt>
                <c:pt idx="3371">
                  <c:v>50.328340686456791</c:v>
                </c:pt>
                <c:pt idx="3372">
                  <c:v>47.691903954821569</c:v>
                </c:pt>
                <c:pt idx="3373">
                  <c:v>34.674400441607638</c:v>
                </c:pt>
                <c:pt idx="3374">
                  <c:v>251.44784388118404</c:v>
                </c:pt>
                <c:pt idx="3375">
                  <c:v>35.478060680370064</c:v>
                </c:pt>
                <c:pt idx="3376">
                  <c:v>38.408221260600264</c:v>
                </c:pt>
                <c:pt idx="3377">
                  <c:v>42.991547450727367</c:v>
                </c:pt>
                <c:pt idx="3378">
                  <c:v>35.700858720959957</c:v>
                </c:pt>
                <c:pt idx="3379">
                  <c:v>29.320280725913307</c:v>
                </c:pt>
                <c:pt idx="3380">
                  <c:v>30.689441195227378</c:v>
                </c:pt>
                <c:pt idx="3381">
                  <c:v>32.039957935810463</c:v>
                </c:pt>
                <c:pt idx="3382">
                  <c:v>29.906485822621065</c:v>
                </c:pt>
                <c:pt idx="3383">
                  <c:v>30.951474727684552</c:v>
                </c:pt>
                <c:pt idx="3384">
                  <c:v>29.227846276850343</c:v>
                </c:pt>
                <c:pt idx="3385">
                  <c:v>30.812869615376353</c:v>
                </c:pt>
                <c:pt idx="3386">
                  <c:v>26.185807217411266</c:v>
                </c:pt>
                <c:pt idx="3387">
                  <c:v>45.444018111194715</c:v>
                </c:pt>
                <c:pt idx="3388">
                  <c:v>60.576632374243061</c:v>
                </c:pt>
                <c:pt idx="3389">
                  <c:v>80.793811361575138</c:v>
                </c:pt>
                <c:pt idx="3390">
                  <c:v>50.185854832332041</c:v>
                </c:pt>
                <c:pt idx="3391">
                  <c:v>57.672434159450212</c:v>
                </c:pt>
                <c:pt idx="3392">
                  <c:v>51.459814486386605</c:v>
                </c:pt>
                <c:pt idx="3393">
                  <c:v>98.634610398870848</c:v>
                </c:pt>
                <c:pt idx="3394">
                  <c:v>81.881533852358615</c:v>
                </c:pt>
                <c:pt idx="3395">
                  <c:v>58.909063004573724</c:v>
                </c:pt>
                <c:pt idx="3396">
                  <c:v>47.989711107789546</c:v>
                </c:pt>
                <c:pt idx="3397">
                  <c:v>40.1195885198876</c:v>
                </c:pt>
                <c:pt idx="3398">
                  <c:v>40.314081222135485</c:v>
                </c:pt>
                <c:pt idx="3399">
                  <c:v>44.541467185180977</c:v>
                </c:pt>
                <c:pt idx="3400">
                  <c:v>63.096864430292378</c:v>
                </c:pt>
                <c:pt idx="3401">
                  <c:v>46.580360323428344</c:v>
                </c:pt>
                <c:pt idx="3402">
                  <c:v>50.336011457989926</c:v>
                </c:pt>
                <c:pt idx="3403">
                  <c:v>26.779807542291909</c:v>
                </c:pt>
                <c:pt idx="3404">
                  <c:v>27.58448668423436</c:v>
                </c:pt>
                <c:pt idx="3405">
                  <c:v>32.413196033496014</c:v>
                </c:pt>
                <c:pt idx="3406">
                  <c:v>35.196687666730583</c:v>
                </c:pt>
                <c:pt idx="3407">
                  <c:v>29.826608098701183</c:v>
                </c:pt>
                <c:pt idx="3408">
                  <c:v>25.566329833612276</c:v>
                </c:pt>
                <c:pt idx="3409">
                  <c:v>30.503853785751062</c:v>
                </c:pt>
                <c:pt idx="3410">
                  <c:v>227.15798876127644</c:v>
                </c:pt>
                <c:pt idx="3411">
                  <c:v>41.954931253072608</c:v>
                </c:pt>
                <c:pt idx="3412">
                  <c:v>74.822125329136298</c:v>
                </c:pt>
                <c:pt idx="3413">
                  <c:v>84.325336249855042</c:v>
                </c:pt>
                <c:pt idx="3414">
                  <c:v>40.729679179628377</c:v>
                </c:pt>
                <c:pt idx="3415">
                  <c:v>61.100596197413275</c:v>
                </c:pt>
                <c:pt idx="3416">
                  <c:v>70.045331974782584</c:v>
                </c:pt>
                <c:pt idx="3417">
                  <c:v>79.70309023900947</c:v>
                </c:pt>
                <c:pt idx="3418">
                  <c:v>57.97004085058154</c:v>
                </c:pt>
                <c:pt idx="3419">
                  <c:v>81.6757792336915</c:v>
                </c:pt>
                <c:pt idx="3420">
                  <c:v>52.605577505795047</c:v>
                </c:pt>
                <c:pt idx="3421">
                  <c:v>38.309144856009681</c:v>
                </c:pt>
                <c:pt idx="3422">
                  <c:v>37.212850831571515</c:v>
                </c:pt>
                <c:pt idx="3423">
                  <c:v>47.286304324253898</c:v>
                </c:pt>
                <c:pt idx="3424">
                  <c:v>52.427101921820366</c:v>
                </c:pt>
                <c:pt idx="3425">
                  <c:v>51.971368755535877</c:v>
                </c:pt>
                <c:pt idx="3426">
                  <c:v>39.375797652016793</c:v>
                </c:pt>
                <c:pt idx="3427">
                  <c:v>33.112706894612941</c:v>
                </c:pt>
                <c:pt idx="3428">
                  <c:v>34.242292075534579</c:v>
                </c:pt>
                <c:pt idx="3429">
                  <c:v>22.717448030509487</c:v>
                </c:pt>
                <c:pt idx="3430">
                  <c:v>32.533418996329516</c:v>
                </c:pt>
                <c:pt idx="3431">
                  <c:v>32.749724759095315</c:v>
                </c:pt>
                <c:pt idx="3432">
                  <c:v>23.027506302673789</c:v>
                </c:pt>
                <c:pt idx="3433">
                  <c:v>33.86615046893175</c:v>
                </c:pt>
                <c:pt idx="3434">
                  <c:v>23.775275190726255</c:v>
                </c:pt>
                <c:pt idx="3435">
                  <c:v>36.535261560476016</c:v>
                </c:pt>
                <c:pt idx="3436">
                  <c:v>48.182688221716624</c:v>
                </c:pt>
                <c:pt idx="3437">
                  <c:v>86.295083410458091</c:v>
                </c:pt>
                <c:pt idx="3438">
                  <c:v>55.836494772126542</c:v>
                </c:pt>
                <c:pt idx="3439">
                  <c:v>69.299289345631138</c:v>
                </c:pt>
                <c:pt idx="3440">
                  <c:v>30.704608659788299</c:v>
                </c:pt>
                <c:pt idx="3441">
                  <c:v>52.487418203069183</c:v>
                </c:pt>
                <c:pt idx="3442">
                  <c:v>78.71978775767677</c:v>
                </c:pt>
                <c:pt idx="3443">
                  <c:v>109.19240618489333</c:v>
                </c:pt>
                <c:pt idx="3444">
                  <c:v>22.920868134856462</c:v>
                </c:pt>
                <c:pt idx="3445">
                  <c:v>38.819685984346187</c:v>
                </c:pt>
                <c:pt idx="3446">
                  <c:v>43.722958063839393</c:v>
                </c:pt>
                <c:pt idx="3447">
                  <c:v>41.898810963905618</c:v>
                </c:pt>
                <c:pt idx="3448">
                  <c:v>28.686945651618835</c:v>
                </c:pt>
                <c:pt idx="3449">
                  <c:v>49.952812607508918</c:v>
                </c:pt>
                <c:pt idx="3450">
                  <c:v>48.679667958012828</c:v>
                </c:pt>
                <c:pt idx="3451">
                  <c:v>27.800474088112232</c:v>
                </c:pt>
                <c:pt idx="3452">
                  <c:v>34.216382800380266</c:v>
                </c:pt>
                <c:pt idx="3453">
                  <c:v>23.928672760700959</c:v>
                </c:pt>
                <c:pt idx="3454">
                  <c:v>34.512961638369575</c:v>
                </c:pt>
                <c:pt idx="3455">
                  <c:v>31.714301671330549</c:v>
                </c:pt>
                <c:pt idx="3456">
                  <c:v>30.100988062655663</c:v>
                </c:pt>
                <c:pt idx="3457">
                  <c:v>31.233135937924576</c:v>
                </c:pt>
                <c:pt idx="3458">
                  <c:v>32.338533000706313</c:v>
                </c:pt>
                <c:pt idx="3459">
                  <c:v>33.200902352343853</c:v>
                </c:pt>
                <c:pt idx="3460">
                  <c:v>32.738376271445169</c:v>
                </c:pt>
                <c:pt idx="3461">
                  <c:v>51.914085238979169</c:v>
                </c:pt>
                <c:pt idx="3462">
                  <c:v>25.345819758786874</c:v>
                </c:pt>
                <c:pt idx="3463">
                  <c:v>44.689096497228334</c:v>
                </c:pt>
                <c:pt idx="3464">
                  <c:v>41.367816686524172</c:v>
                </c:pt>
                <c:pt idx="3465">
                  <c:v>50.374562208387644</c:v>
                </c:pt>
                <c:pt idx="3466">
                  <c:v>50.091134752712961</c:v>
                </c:pt>
                <c:pt idx="3467">
                  <c:v>28.354839528409766</c:v>
                </c:pt>
                <c:pt idx="3468">
                  <c:v>39.044312724569053</c:v>
                </c:pt>
                <c:pt idx="3469">
                  <c:v>48.228036260755403</c:v>
                </c:pt>
                <c:pt idx="3470">
                  <c:v>48.679293230654778</c:v>
                </c:pt>
                <c:pt idx="3471">
                  <c:v>36.952680608366038</c:v>
                </c:pt>
                <c:pt idx="3472">
                  <c:v>36.081519746230306</c:v>
                </c:pt>
                <c:pt idx="3473">
                  <c:v>38.778979212105185</c:v>
                </c:pt>
                <c:pt idx="3474">
                  <c:v>40.325509935014821</c:v>
                </c:pt>
                <c:pt idx="3475">
                  <c:v>31.648084087057466</c:v>
                </c:pt>
                <c:pt idx="3476">
                  <c:v>26.16593289784608</c:v>
                </c:pt>
                <c:pt idx="3477">
                  <c:v>25.216017332809582</c:v>
                </c:pt>
                <c:pt idx="3478">
                  <c:v>25.573363918900885</c:v>
                </c:pt>
                <c:pt idx="3479">
                  <c:v>25.469649502060225</c:v>
                </c:pt>
                <c:pt idx="3480">
                  <c:v>32.04499440908814</c:v>
                </c:pt>
                <c:pt idx="3481">
                  <c:v>31.706147651349468</c:v>
                </c:pt>
                <c:pt idx="3482">
                  <c:v>38.641226805567939</c:v>
                </c:pt>
                <c:pt idx="3483">
                  <c:v>28.582070600288663</c:v>
                </c:pt>
                <c:pt idx="3484">
                  <c:v>30.907771030248831</c:v>
                </c:pt>
                <c:pt idx="3485">
                  <c:v>25.335770544195611</c:v>
                </c:pt>
                <c:pt idx="3486">
                  <c:v>24.227732574203987</c:v>
                </c:pt>
                <c:pt idx="3487">
                  <c:v>39.935805192922004</c:v>
                </c:pt>
                <c:pt idx="3488">
                  <c:v>42.37812379572479</c:v>
                </c:pt>
                <c:pt idx="3489">
                  <c:v>27.880378099492098</c:v>
                </c:pt>
                <c:pt idx="3490">
                  <c:v>241.7726042147668</c:v>
                </c:pt>
                <c:pt idx="3491">
                  <c:v>41.586170072831223</c:v>
                </c:pt>
                <c:pt idx="3492">
                  <c:v>42.319920376609943</c:v>
                </c:pt>
                <c:pt idx="3493">
                  <c:v>53.809574109170285</c:v>
                </c:pt>
                <c:pt idx="3494">
                  <c:v>46.909602635738565</c:v>
                </c:pt>
                <c:pt idx="3495">
                  <c:v>37.88067113476005</c:v>
                </c:pt>
                <c:pt idx="3496">
                  <c:v>39.47706049190203</c:v>
                </c:pt>
                <c:pt idx="3497">
                  <c:v>33.897522939430544</c:v>
                </c:pt>
                <c:pt idx="3498">
                  <c:v>50.642277652560537</c:v>
                </c:pt>
                <c:pt idx="3499">
                  <c:v>27.041987247153262</c:v>
                </c:pt>
                <c:pt idx="3500">
                  <c:v>28.761168832249371</c:v>
                </c:pt>
                <c:pt idx="3501">
                  <c:v>29.405571460758122</c:v>
                </c:pt>
                <c:pt idx="3502">
                  <c:v>36.516357748553084</c:v>
                </c:pt>
                <c:pt idx="3503">
                  <c:v>31.743666230131332</c:v>
                </c:pt>
                <c:pt idx="3504">
                  <c:v>25.872214397881692</c:v>
                </c:pt>
                <c:pt idx="3505">
                  <c:v>19.50283380186988</c:v>
                </c:pt>
                <c:pt idx="3506">
                  <c:v>32.811120512986584</c:v>
                </c:pt>
                <c:pt idx="3507">
                  <c:v>25.232914886732143</c:v>
                </c:pt>
                <c:pt idx="3508">
                  <c:v>37.475108470968493</c:v>
                </c:pt>
                <c:pt idx="3509">
                  <c:v>31.577826492420076</c:v>
                </c:pt>
                <c:pt idx="3510">
                  <c:v>25.924332926799934</c:v>
                </c:pt>
                <c:pt idx="3511">
                  <c:v>37.594978183161402</c:v>
                </c:pt>
                <c:pt idx="3512">
                  <c:v>33.169248862925883</c:v>
                </c:pt>
                <c:pt idx="3513">
                  <c:v>249.18275119264183</c:v>
                </c:pt>
                <c:pt idx="3514">
                  <c:v>45.143885318019642</c:v>
                </c:pt>
                <c:pt idx="3515">
                  <c:v>35.695328095706451</c:v>
                </c:pt>
                <c:pt idx="3516">
                  <c:v>40.47662718140937</c:v>
                </c:pt>
                <c:pt idx="3517">
                  <c:v>57.433596763799812</c:v>
                </c:pt>
                <c:pt idx="3518">
                  <c:v>43.558871480191073</c:v>
                </c:pt>
                <c:pt idx="3519">
                  <c:v>26.479490658959833</c:v>
                </c:pt>
                <c:pt idx="3520">
                  <c:v>43.729874585417065</c:v>
                </c:pt>
                <c:pt idx="3521">
                  <c:v>43.388013468193321</c:v>
                </c:pt>
                <c:pt idx="3522">
                  <c:v>41.355455750701189</c:v>
                </c:pt>
                <c:pt idx="3523">
                  <c:v>19.508884179711572</c:v>
                </c:pt>
                <c:pt idx="3524">
                  <c:v>33.363142131766843</c:v>
                </c:pt>
                <c:pt idx="3525">
                  <c:v>23.345567594419737</c:v>
                </c:pt>
                <c:pt idx="3526">
                  <c:v>33.788476634911063</c:v>
                </c:pt>
                <c:pt idx="3527">
                  <c:v>31.832853244958546</c:v>
                </c:pt>
                <c:pt idx="3528">
                  <c:v>32.562145254837745</c:v>
                </c:pt>
                <c:pt idx="3529">
                  <c:v>24.404843686072269</c:v>
                </c:pt>
                <c:pt idx="3530">
                  <c:v>27.871935190720176</c:v>
                </c:pt>
                <c:pt idx="3531">
                  <c:v>43.911444781800633</c:v>
                </c:pt>
                <c:pt idx="3532">
                  <c:v>89.630390793782482</c:v>
                </c:pt>
                <c:pt idx="3533">
                  <c:v>123.06827795040084</c:v>
                </c:pt>
                <c:pt idx="3534">
                  <c:v>111.32794559905513</c:v>
                </c:pt>
                <c:pt idx="3535">
                  <c:v>65.052381759695194</c:v>
                </c:pt>
                <c:pt idx="3536">
                  <c:v>44.548612380220355</c:v>
                </c:pt>
                <c:pt idx="3537">
                  <c:v>45.909501040183095</c:v>
                </c:pt>
                <c:pt idx="3538">
                  <c:v>34.166794919209018</c:v>
                </c:pt>
                <c:pt idx="3539">
                  <c:v>34.602759980677448</c:v>
                </c:pt>
                <c:pt idx="3540">
                  <c:v>57.993859142519433</c:v>
                </c:pt>
                <c:pt idx="3541">
                  <c:v>39.851547745665634</c:v>
                </c:pt>
                <c:pt idx="3542">
                  <c:v>43.062710493989556</c:v>
                </c:pt>
                <c:pt idx="3543">
                  <c:v>43.682404001618039</c:v>
                </c:pt>
                <c:pt idx="3544">
                  <c:v>37.831223637985893</c:v>
                </c:pt>
                <c:pt idx="3545">
                  <c:v>41.34113530126298</c:v>
                </c:pt>
                <c:pt idx="3546">
                  <c:v>38.897499997795833</c:v>
                </c:pt>
                <c:pt idx="3547">
                  <c:v>29.355346605345279</c:v>
                </c:pt>
                <c:pt idx="3548">
                  <c:v>27.293350252215347</c:v>
                </c:pt>
                <c:pt idx="3549">
                  <c:v>38.780914324143033</c:v>
                </c:pt>
                <c:pt idx="3550">
                  <c:v>27.31343454095369</c:v>
                </c:pt>
                <c:pt idx="3551">
                  <c:v>28.998174153467644</c:v>
                </c:pt>
                <c:pt idx="3552">
                  <c:v>24.789175200750847</c:v>
                </c:pt>
                <c:pt idx="3553">
                  <c:v>25.889525750359152</c:v>
                </c:pt>
                <c:pt idx="3554">
                  <c:v>32.277535981013237</c:v>
                </c:pt>
                <c:pt idx="3555">
                  <c:v>43.892928903243913</c:v>
                </c:pt>
                <c:pt idx="3556">
                  <c:v>98.342988213687605</c:v>
                </c:pt>
                <c:pt idx="3557">
                  <c:v>41.929433669044258</c:v>
                </c:pt>
                <c:pt idx="3558">
                  <c:v>35.214086682918278</c:v>
                </c:pt>
                <c:pt idx="3559">
                  <c:v>45.856133799058767</c:v>
                </c:pt>
                <c:pt idx="3560">
                  <c:v>49.399917727426129</c:v>
                </c:pt>
                <c:pt idx="3561">
                  <c:v>50.363096436970096</c:v>
                </c:pt>
                <c:pt idx="3562">
                  <c:v>54.921076999264045</c:v>
                </c:pt>
                <c:pt idx="3563">
                  <c:v>35.034080158230665</c:v>
                </c:pt>
                <c:pt idx="3564">
                  <c:v>30.226798910425128</c:v>
                </c:pt>
                <c:pt idx="3565">
                  <c:v>36.283155175364072</c:v>
                </c:pt>
                <c:pt idx="3566">
                  <c:v>45.223109904835582</c:v>
                </c:pt>
                <c:pt idx="3567">
                  <c:v>41.909453989618896</c:v>
                </c:pt>
                <c:pt idx="3568">
                  <c:v>46.106236785046164</c:v>
                </c:pt>
                <c:pt idx="3569">
                  <c:v>39.165437743235927</c:v>
                </c:pt>
                <c:pt idx="3570">
                  <c:v>43.970290248103225</c:v>
                </c:pt>
                <c:pt idx="3571">
                  <c:v>32.743706408145606</c:v>
                </c:pt>
                <c:pt idx="3572">
                  <c:v>30.239960890262676</c:v>
                </c:pt>
                <c:pt idx="3573">
                  <c:v>27.479870774144096</c:v>
                </c:pt>
                <c:pt idx="3574">
                  <c:v>31.056580345792405</c:v>
                </c:pt>
                <c:pt idx="3575">
                  <c:v>29.184589442477037</c:v>
                </c:pt>
                <c:pt idx="3576">
                  <c:v>37.34056980847037</c:v>
                </c:pt>
                <c:pt idx="3577">
                  <c:v>27.815148485469535</c:v>
                </c:pt>
                <c:pt idx="3578">
                  <c:v>30.553914253039828</c:v>
                </c:pt>
                <c:pt idx="3579">
                  <c:v>32.727907558522169</c:v>
                </c:pt>
                <c:pt idx="3580">
                  <c:v>64.356991185651339</c:v>
                </c:pt>
                <c:pt idx="3581">
                  <c:v>99.952332638995642</c:v>
                </c:pt>
                <c:pt idx="3582">
                  <c:v>65.749979852744147</c:v>
                </c:pt>
                <c:pt idx="3583">
                  <c:v>66.936055077862392</c:v>
                </c:pt>
                <c:pt idx="3584">
                  <c:v>104.70830497760849</c:v>
                </c:pt>
                <c:pt idx="3585">
                  <c:v>63.390917601443071</c:v>
                </c:pt>
                <c:pt idx="3586">
                  <c:v>46.595708892883778</c:v>
                </c:pt>
                <c:pt idx="3587">
                  <c:v>49.045999060166288</c:v>
                </c:pt>
                <c:pt idx="3588">
                  <c:v>37.182980762174076</c:v>
                </c:pt>
                <c:pt idx="3589">
                  <c:v>40.951080010606994</c:v>
                </c:pt>
                <c:pt idx="3590">
                  <c:v>53.746723186431197</c:v>
                </c:pt>
                <c:pt idx="3591">
                  <c:v>46.121237850231026</c:v>
                </c:pt>
                <c:pt idx="3592">
                  <c:v>34.537602993151907</c:v>
                </c:pt>
                <c:pt idx="3593">
                  <c:v>37.914690828696635</c:v>
                </c:pt>
                <c:pt idx="3594">
                  <c:v>40.828915975694855</c:v>
                </c:pt>
                <c:pt idx="3595">
                  <c:v>36.180150217373885</c:v>
                </c:pt>
                <c:pt idx="3596">
                  <c:v>33.154504583372443</c:v>
                </c:pt>
                <c:pt idx="3597">
                  <c:v>32.958927913824219</c:v>
                </c:pt>
                <c:pt idx="3598">
                  <c:v>25.182043127263519</c:v>
                </c:pt>
                <c:pt idx="3599">
                  <c:v>30.585747503322715</c:v>
                </c:pt>
                <c:pt idx="3600">
                  <c:v>32.9188097473127</c:v>
                </c:pt>
                <c:pt idx="3601">
                  <c:v>27.555778608746586</c:v>
                </c:pt>
                <c:pt idx="3602">
                  <c:v>26.390383738379363</c:v>
                </c:pt>
                <c:pt idx="3603">
                  <c:v>38.995570949966663</c:v>
                </c:pt>
                <c:pt idx="3604">
                  <c:v>62.327420192030587</c:v>
                </c:pt>
                <c:pt idx="3605">
                  <c:v>113.98924596297675</c:v>
                </c:pt>
                <c:pt idx="3606">
                  <c:v>275.37191995797025</c:v>
                </c:pt>
                <c:pt idx="3607">
                  <c:v>40.568900871347331</c:v>
                </c:pt>
                <c:pt idx="3608">
                  <c:v>46.820589785290679</c:v>
                </c:pt>
                <c:pt idx="3609">
                  <c:v>41.010189570380319</c:v>
                </c:pt>
                <c:pt idx="3610">
                  <c:v>37.793211867703462</c:v>
                </c:pt>
                <c:pt idx="3611">
                  <c:v>41.683932234021441</c:v>
                </c:pt>
                <c:pt idx="3612">
                  <c:v>47.716018160689678</c:v>
                </c:pt>
                <c:pt idx="3613">
                  <c:v>243.42641448389949</c:v>
                </c:pt>
                <c:pt idx="3614">
                  <c:v>39.156636593386303</c:v>
                </c:pt>
                <c:pt idx="3615">
                  <c:v>36.482016522083299</c:v>
                </c:pt>
                <c:pt idx="3616">
                  <c:v>39.315898153141084</c:v>
                </c:pt>
                <c:pt idx="3617">
                  <c:v>43.932102454912112</c:v>
                </c:pt>
                <c:pt idx="3618">
                  <c:v>52.258273561219497</c:v>
                </c:pt>
                <c:pt idx="3619">
                  <c:v>39.43511519373093</c:v>
                </c:pt>
                <c:pt idx="3620">
                  <c:v>21.049488937191985</c:v>
                </c:pt>
                <c:pt idx="3621">
                  <c:v>36.153930313814961</c:v>
                </c:pt>
                <c:pt idx="3622">
                  <c:v>33.929204232445102</c:v>
                </c:pt>
                <c:pt idx="3623">
                  <c:v>36.546995584404776</c:v>
                </c:pt>
                <c:pt idx="3624">
                  <c:v>28.410157842715588</c:v>
                </c:pt>
                <c:pt idx="3625">
                  <c:v>30.050386345223878</c:v>
                </c:pt>
                <c:pt idx="3626">
                  <c:v>30.167024061463813</c:v>
                </c:pt>
                <c:pt idx="3627">
                  <c:v>36.481028010853272</c:v>
                </c:pt>
                <c:pt idx="3628">
                  <c:v>68.194283699247521</c:v>
                </c:pt>
                <c:pt idx="3629">
                  <c:v>58.473301898073153</c:v>
                </c:pt>
                <c:pt idx="3630">
                  <c:v>29.482425418431717</c:v>
                </c:pt>
                <c:pt idx="3631">
                  <c:v>44.453747444545208</c:v>
                </c:pt>
                <c:pt idx="3632">
                  <c:v>46.527833238722273</c:v>
                </c:pt>
                <c:pt idx="3633">
                  <c:v>47.483848323523546</c:v>
                </c:pt>
                <c:pt idx="3634">
                  <c:v>46.817968854096733</c:v>
                </c:pt>
                <c:pt idx="3635">
                  <c:v>29.695715596234528</c:v>
                </c:pt>
                <c:pt idx="3636">
                  <c:v>44.121702535911162</c:v>
                </c:pt>
                <c:pt idx="3637">
                  <c:v>41.769523366024714</c:v>
                </c:pt>
                <c:pt idx="3638">
                  <c:v>49.980119619009287</c:v>
                </c:pt>
                <c:pt idx="3639">
                  <c:v>49.350373755220154</c:v>
                </c:pt>
                <c:pt idx="3640">
                  <c:v>47.471669818645914</c:v>
                </c:pt>
                <c:pt idx="3641">
                  <c:v>39.377117884470238</c:v>
                </c:pt>
                <c:pt idx="3642">
                  <c:v>37.73046188509209</c:v>
                </c:pt>
                <c:pt idx="3643">
                  <c:v>24.769665590286309</c:v>
                </c:pt>
                <c:pt idx="3644">
                  <c:v>28.355998003286572</c:v>
                </c:pt>
                <c:pt idx="3645">
                  <c:v>23.464490056106076</c:v>
                </c:pt>
                <c:pt idx="3646">
                  <c:v>26.596867102213544</c:v>
                </c:pt>
                <c:pt idx="3647">
                  <c:v>28.734015057899349</c:v>
                </c:pt>
                <c:pt idx="3648">
                  <c:v>34.990008497832875</c:v>
                </c:pt>
                <c:pt idx="3649">
                  <c:v>28.189827357468918</c:v>
                </c:pt>
                <c:pt idx="3650">
                  <c:v>41.143081328371629</c:v>
                </c:pt>
                <c:pt idx="3651">
                  <c:v>19.815084020439024</c:v>
                </c:pt>
                <c:pt idx="3652">
                  <c:v>19.799173861329141</c:v>
                </c:pt>
                <c:pt idx="3653">
                  <c:v>30.826880345379415</c:v>
                </c:pt>
                <c:pt idx="3654">
                  <c:v>33.292428263843945</c:v>
                </c:pt>
                <c:pt idx="3655">
                  <c:v>55.544923263510725</c:v>
                </c:pt>
                <c:pt idx="3656">
                  <c:v>52.937420237941268</c:v>
                </c:pt>
                <c:pt idx="3657">
                  <c:v>45.972742431019086</c:v>
                </c:pt>
                <c:pt idx="3658">
                  <c:v>45.453139410905436</c:v>
                </c:pt>
                <c:pt idx="3659">
                  <c:v>47.317563392604193</c:v>
                </c:pt>
                <c:pt idx="3660">
                  <c:v>21.480750576290511</c:v>
                </c:pt>
                <c:pt idx="3661">
                  <c:v>45.538939547797185</c:v>
                </c:pt>
                <c:pt idx="3662">
                  <c:v>39.74398765631787</c:v>
                </c:pt>
                <c:pt idx="3663">
                  <c:v>52.959558110438273</c:v>
                </c:pt>
                <c:pt idx="3664">
                  <c:v>45.569893386115282</c:v>
                </c:pt>
                <c:pt idx="3665">
                  <c:v>40.802689880312663</c:v>
                </c:pt>
                <c:pt idx="3666">
                  <c:v>47.652211793382776</c:v>
                </c:pt>
                <c:pt idx="3667">
                  <c:v>25.71657335033893</c:v>
                </c:pt>
                <c:pt idx="3668">
                  <c:v>23.746962333586559</c:v>
                </c:pt>
                <c:pt idx="3669">
                  <c:v>23.35174920702962</c:v>
                </c:pt>
                <c:pt idx="3670">
                  <c:v>26.173706270200672</c:v>
                </c:pt>
                <c:pt idx="3671">
                  <c:v>29.798022077486461</c:v>
                </c:pt>
                <c:pt idx="3672">
                  <c:v>27.433149427498186</c:v>
                </c:pt>
                <c:pt idx="3673">
                  <c:v>28.030992938086637</c:v>
                </c:pt>
                <c:pt idx="3674">
                  <c:v>23.868733289326794</c:v>
                </c:pt>
                <c:pt idx="3675">
                  <c:v>23.938486515591286</c:v>
                </c:pt>
                <c:pt idx="3676">
                  <c:v>22.455070553575421</c:v>
                </c:pt>
                <c:pt idx="3677">
                  <c:v>29.191985116233617</c:v>
                </c:pt>
                <c:pt idx="3678">
                  <c:v>26.592269093134938</c:v>
                </c:pt>
                <c:pt idx="3679">
                  <c:v>49.426240465876411</c:v>
                </c:pt>
                <c:pt idx="3680">
                  <c:v>45.790961530537693</c:v>
                </c:pt>
                <c:pt idx="3681">
                  <c:v>40.59099567825416</c:v>
                </c:pt>
                <c:pt idx="3682">
                  <c:v>28.674400644924372</c:v>
                </c:pt>
                <c:pt idx="3683">
                  <c:v>48.211696333731823</c:v>
                </c:pt>
                <c:pt idx="3684">
                  <c:v>44.586034766297537</c:v>
                </c:pt>
                <c:pt idx="3685">
                  <c:v>33.550951175257424</c:v>
                </c:pt>
                <c:pt idx="3686">
                  <c:v>39.368221812805956</c:v>
                </c:pt>
                <c:pt idx="3687">
                  <c:v>28.533570221425496</c:v>
                </c:pt>
                <c:pt idx="3688">
                  <c:v>39.272576555180834</c:v>
                </c:pt>
                <c:pt idx="3689">
                  <c:v>43.049570415987404</c:v>
                </c:pt>
                <c:pt idx="3690">
                  <c:v>228.77913603861612</c:v>
                </c:pt>
                <c:pt idx="3691">
                  <c:v>33.60754687247735</c:v>
                </c:pt>
                <c:pt idx="3692">
                  <c:v>23.295573600299779</c:v>
                </c:pt>
                <c:pt idx="3693">
                  <c:v>28.498781516075777</c:v>
                </c:pt>
                <c:pt idx="3694">
                  <c:v>24.617615322755267</c:v>
                </c:pt>
                <c:pt idx="3695">
                  <c:v>26.784011162341507</c:v>
                </c:pt>
                <c:pt idx="3696">
                  <c:v>24.169546886590041</c:v>
                </c:pt>
                <c:pt idx="3697">
                  <c:v>39.37938460688715</c:v>
                </c:pt>
                <c:pt idx="3698">
                  <c:v>39.886203314722408</c:v>
                </c:pt>
                <c:pt idx="3699">
                  <c:v>90.064141972819229</c:v>
                </c:pt>
                <c:pt idx="3700">
                  <c:v>116.45557103340192</c:v>
                </c:pt>
                <c:pt idx="3701">
                  <c:v>117.54061142823433</c:v>
                </c:pt>
                <c:pt idx="3702">
                  <c:v>99.535227807735723</c:v>
                </c:pt>
                <c:pt idx="3703">
                  <c:v>131.50801456599694</c:v>
                </c:pt>
                <c:pt idx="3704">
                  <c:v>134.25509156553119</c:v>
                </c:pt>
                <c:pt idx="3705">
                  <c:v>83.187732936068841</c:v>
                </c:pt>
                <c:pt idx="3706">
                  <c:v>73.903003110941555</c:v>
                </c:pt>
                <c:pt idx="3707">
                  <c:v>99.106356243744287</c:v>
                </c:pt>
                <c:pt idx="3708">
                  <c:v>89.416617007134448</c:v>
                </c:pt>
                <c:pt idx="3709">
                  <c:v>60.848516962907027</c:v>
                </c:pt>
                <c:pt idx="3710">
                  <c:v>47.121912595738671</c:v>
                </c:pt>
                <c:pt idx="3711">
                  <c:v>54.70832585329773</c:v>
                </c:pt>
                <c:pt idx="3712">
                  <c:v>42.152291377657107</c:v>
                </c:pt>
                <c:pt idx="3713">
                  <c:v>20.29848368353424</c:v>
                </c:pt>
                <c:pt idx="3714">
                  <c:v>35.426104017834</c:v>
                </c:pt>
                <c:pt idx="3715">
                  <c:v>37.261646855414199</c:v>
                </c:pt>
                <c:pt idx="3716">
                  <c:v>28.547608708795234</c:v>
                </c:pt>
                <c:pt idx="3717">
                  <c:v>225.42037707779502</c:v>
                </c:pt>
                <c:pt idx="3718">
                  <c:v>28.661771186640475</c:v>
                </c:pt>
                <c:pt idx="3719">
                  <c:v>22.022193688584576</c:v>
                </c:pt>
                <c:pt idx="3720">
                  <c:v>33.00705985070622</c:v>
                </c:pt>
                <c:pt idx="3721">
                  <c:v>31.304780661459738</c:v>
                </c:pt>
                <c:pt idx="3722">
                  <c:v>33.147105846140967</c:v>
                </c:pt>
                <c:pt idx="3723">
                  <c:v>24.833442689893769</c:v>
                </c:pt>
                <c:pt idx="3724">
                  <c:v>42.289535489547227</c:v>
                </c:pt>
                <c:pt idx="3725">
                  <c:v>70.001337440674732</c:v>
                </c:pt>
                <c:pt idx="3726">
                  <c:v>106.21976336468703</c:v>
                </c:pt>
                <c:pt idx="3727">
                  <c:v>140.30932607460835</c:v>
                </c:pt>
                <c:pt idx="3728">
                  <c:v>118.04214942881639</c:v>
                </c:pt>
                <c:pt idx="3729">
                  <c:v>105.59053000026884</c:v>
                </c:pt>
                <c:pt idx="3730">
                  <c:v>109.18656656932274</c:v>
                </c:pt>
                <c:pt idx="3731">
                  <c:v>107.5263626855653</c:v>
                </c:pt>
                <c:pt idx="3732">
                  <c:v>100.13216859077581</c:v>
                </c:pt>
                <c:pt idx="3733">
                  <c:v>47.451824343395757</c:v>
                </c:pt>
                <c:pt idx="3734">
                  <c:v>39.754116178173589</c:v>
                </c:pt>
                <c:pt idx="3735">
                  <c:v>51.097490060300885</c:v>
                </c:pt>
                <c:pt idx="3736">
                  <c:v>43.647096313145326</c:v>
                </c:pt>
                <c:pt idx="3737">
                  <c:v>31.570037124018192</c:v>
                </c:pt>
                <c:pt idx="3738">
                  <c:v>35.919806419662663</c:v>
                </c:pt>
                <c:pt idx="3739">
                  <c:v>25.213090981171675</c:v>
                </c:pt>
                <c:pt idx="3740">
                  <c:v>27.190549524902487</c:v>
                </c:pt>
                <c:pt idx="3741">
                  <c:v>27.636870511763895</c:v>
                </c:pt>
                <c:pt idx="3742">
                  <c:v>23.785085360354945</c:v>
                </c:pt>
                <c:pt idx="3743">
                  <c:v>28.209352057435815</c:v>
                </c:pt>
                <c:pt idx="3744">
                  <c:v>27.374600259456017</c:v>
                </c:pt>
                <c:pt idx="3745">
                  <c:v>26.33728806294036</c:v>
                </c:pt>
                <c:pt idx="3746">
                  <c:v>29.065367192864286</c:v>
                </c:pt>
                <c:pt idx="3747">
                  <c:v>21.107422582303876</c:v>
                </c:pt>
                <c:pt idx="3748">
                  <c:v>34.879156532563293</c:v>
                </c:pt>
                <c:pt idx="3749">
                  <c:v>77.88714475940327</c:v>
                </c:pt>
                <c:pt idx="3750">
                  <c:v>100.02020518879854</c:v>
                </c:pt>
                <c:pt idx="3751">
                  <c:v>125.20168012109927</c:v>
                </c:pt>
                <c:pt idx="3752">
                  <c:v>124.17777293629474</c:v>
                </c:pt>
                <c:pt idx="3753">
                  <c:v>66.839136284158471</c:v>
                </c:pt>
                <c:pt idx="3754">
                  <c:v>46.86476849420432</c:v>
                </c:pt>
                <c:pt idx="3755">
                  <c:v>61.851199388056976</c:v>
                </c:pt>
                <c:pt idx="3756">
                  <c:v>33.858142263606695</c:v>
                </c:pt>
                <c:pt idx="3757">
                  <c:v>26.342135313230699</c:v>
                </c:pt>
                <c:pt idx="3758">
                  <c:v>27.770612526603976</c:v>
                </c:pt>
                <c:pt idx="3759">
                  <c:v>54.628551250107961</c:v>
                </c:pt>
                <c:pt idx="3760">
                  <c:v>33.038929501527249</c:v>
                </c:pt>
                <c:pt idx="3761">
                  <c:v>50.602152214375671</c:v>
                </c:pt>
                <c:pt idx="3762">
                  <c:v>51.404707875209333</c:v>
                </c:pt>
                <c:pt idx="3763">
                  <c:v>30.580874803299714</c:v>
                </c:pt>
                <c:pt idx="3764">
                  <c:v>31.995248565557112</c:v>
                </c:pt>
                <c:pt idx="3765">
                  <c:v>28.385396318727469</c:v>
                </c:pt>
                <c:pt idx="3766">
                  <c:v>30.090101417109494</c:v>
                </c:pt>
                <c:pt idx="3767">
                  <c:v>225.43083326633115</c:v>
                </c:pt>
                <c:pt idx="3768">
                  <c:v>23.26964484739975</c:v>
                </c:pt>
                <c:pt idx="3769">
                  <c:v>24.777598227387081</c:v>
                </c:pt>
                <c:pt idx="3770">
                  <c:v>31.090409825638876</c:v>
                </c:pt>
                <c:pt idx="3771">
                  <c:v>47.44391551402974</c:v>
                </c:pt>
                <c:pt idx="3772">
                  <c:v>107.23089049121887</c:v>
                </c:pt>
                <c:pt idx="3773">
                  <c:v>103.91274419551348</c:v>
                </c:pt>
                <c:pt idx="3774">
                  <c:v>112.41583219113279</c:v>
                </c:pt>
                <c:pt idx="3775">
                  <c:v>136.14353656251814</c:v>
                </c:pt>
                <c:pt idx="3776">
                  <c:v>91.210423749105729</c:v>
                </c:pt>
                <c:pt idx="3777">
                  <c:v>93.510168243915004</c:v>
                </c:pt>
                <c:pt idx="3778">
                  <c:v>122.16469697664213</c:v>
                </c:pt>
                <c:pt idx="3779">
                  <c:v>100.76086846025731</c:v>
                </c:pt>
                <c:pt idx="3780">
                  <c:v>48.577601614139923</c:v>
                </c:pt>
                <c:pt idx="3781">
                  <c:v>43.695530071883752</c:v>
                </c:pt>
                <c:pt idx="3782">
                  <c:v>42.014081389863513</c:v>
                </c:pt>
                <c:pt idx="3783">
                  <c:v>39.623627476700619</c:v>
                </c:pt>
                <c:pt idx="3784">
                  <c:v>49.080858440081101</c:v>
                </c:pt>
                <c:pt idx="3785">
                  <c:v>60.311388515042111</c:v>
                </c:pt>
                <c:pt idx="3786">
                  <c:v>34.611930062792403</c:v>
                </c:pt>
                <c:pt idx="3787">
                  <c:v>27.864073800587114</c:v>
                </c:pt>
                <c:pt idx="3788">
                  <c:v>33.04858995996203</c:v>
                </c:pt>
                <c:pt idx="3789">
                  <c:v>32.352918962288996</c:v>
                </c:pt>
                <c:pt idx="3790">
                  <c:v>26.945867339446679</c:v>
                </c:pt>
                <c:pt idx="3791">
                  <c:v>26.756747895797151</c:v>
                </c:pt>
                <c:pt idx="3792">
                  <c:v>36.301096433984725</c:v>
                </c:pt>
                <c:pt idx="3793">
                  <c:v>26.772100466734305</c:v>
                </c:pt>
                <c:pt idx="3794">
                  <c:v>33.64799741457491</c:v>
                </c:pt>
                <c:pt idx="3795">
                  <c:v>33.0120823688803</c:v>
                </c:pt>
                <c:pt idx="3796">
                  <c:v>67.036444915417093</c:v>
                </c:pt>
                <c:pt idx="3797">
                  <c:v>59.514711634059971</c:v>
                </c:pt>
                <c:pt idx="3798">
                  <c:v>26.402275152018603</c:v>
                </c:pt>
                <c:pt idx="3799">
                  <c:v>44.096572813270839</c:v>
                </c:pt>
                <c:pt idx="3800">
                  <c:v>44.180597940067173</c:v>
                </c:pt>
                <c:pt idx="3801">
                  <c:v>51.831216545031182</c:v>
                </c:pt>
                <c:pt idx="3802">
                  <c:v>51.635056500265406</c:v>
                </c:pt>
                <c:pt idx="3803">
                  <c:v>36.620624809072588</c:v>
                </c:pt>
                <c:pt idx="3804">
                  <c:v>46.327616531469019</c:v>
                </c:pt>
                <c:pt idx="3805">
                  <c:v>46.090270023310261</c:v>
                </c:pt>
                <c:pt idx="3806">
                  <c:v>54.005218652615689</c:v>
                </c:pt>
                <c:pt idx="3807">
                  <c:v>44.011412468381188</c:v>
                </c:pt>
                <c:pt idx="3808">
                  <c:v>41.970042926218639</c:v>
                </c:pt>
                <c:pt idx="3809">
                  <c:v>35.092494030969831</c:v>
                </c:pt>
                <c:pt idx="3810">
                  <c:v>49.558493802578774</c:v>
                </c:pt>
                <c:pt idx="3811">
                  <c:v>29.655780564201574</c:v>
                </c:pt>
                <c:pt idx="3812">
                  <c:v>31.339054588996763</c:v>
                </c:pt>
                <c:pt idx="3813">
                  <c:v>28.420924184647358</c:v>
                </c:pt>
                <c:pt idx="3814">
                  <c:v>24.906413379902986</c:v>
                </c:pt>
                <c:pt idx="3815">
                  <c:v>26.987023672216182</c:v>
                </c:pt>
                <c:pt idx="3816">
                  <c:v>27.998839660147869</c:v>
                </c:pt>
                <c:pt idx="3817">
                  <c:v>221.04217589458531</c:v>
                </c:pt>
                <c:pt idx="3818">
                  <c:v>17.463872687714485</c:v>
                </c:pt>
                <c:pt idx="3819">
                  <c:v>26.324912073700297</c:v>
                </c:pt>
                <c:pt idx="3820">
                  <c:v>23.53133965280924</c:v>
                </c:pt>
                <c:pt idx="3821">
                  <c:v>32.04814398508011</c:v>
                </c:pt>
                <c:pt idx="3822">
                  <c:v>21.842864951246536</c:v>
                </c:pt>
                <c:pt idx="3823">
                  <c:v>50.548793801428232</c:v>
                </c:pt>
                <c:pt idx="3824">
                  <c:v>36.569968310120132</c:v>
                </c:pt>
                <c:pt idx="3825">
                  <c:v>21.353327195596172</c:v>
                </c:pt>
                <c:pt idx="3826">
                  <c:v>40.607133511966232</c:v>
                </c:pt>
                <c:pt idx="3827">
                  <c:v>28.156771830203155</c:v>
                </c:pt>
                <c:pt idx="3828">
                  <c:v>34.421796414027277</c:v>
                </c:pt>
                <c:pt idx="3829">
                  <c:v>38.658136461299634</c:v>
                </c:pt>
                <c:pt idx="3830">
                  <c:v>38.56242679483745</c:v>
                </c:pt>
                <c:pt idx="3831">
                  <c:v>46.29370272824454</c:v>
                </c:pt>
                <c:pt idx="3832">
                  <c:v>31.130671326117202</c:v>
                </c:pt>
                <c:pt idx="3833">
                  <c:v>50.574013005888673</c:v>
                </c:pt>
                <c:pt idx="3834">
                  <c:v>41.887698687911936</c:v>
                </c:pt>
                <c:pt idx="3835">
                  <c:v>29.568109093699888</c:v>
                </c:pt>
                <c:pt idx="3836">
                  <c:v>31.478740711270429</c:v>
                </c:pt>
                <c:pt idx="3837">
                  <c:v>27.51331277723639</c:v>
                </c:pt>
                <c:pt idx="3838">
                  <c:v>29.124108539945595</c:v>
                </c:pt>
                <c:pt idx="3839">
                  <c:v>33.69868252519813</c:v>
                </c:pt>
                <c:pt idx="3840">
                  <c:v>33.104331281380503</c:v>
                </c:pt>
                <c:pt idx="3841">
                  <c:v>26.743734516133024</c:v>
                </c:pt>
                <c:pt idx="3842">
                  <c:v>21.032185903074886</c:v>
                </c:pt>
                <c:pt idx="3843">
                  <c:v>30.413082244128777</c:v>
                </c:pt>
                <c:pt idx="3844">
                  <c:v>236.30501700487551</c:v>
                </c:pt>
                <c:pt idx="3845">
                  <c:v>28.779037357795147</c:v>
                </c:pt>
                <c:pt idx="3846">
                  <c:v>27.486167407358344</c:v>
                </c:pt>
                <c:pt idx="3847">
                  <c:v>38.007029799386814</c:v>
                </c:pt>
                <c:pt idx="3848">
                  <c:v>36.302949348266608</c:v>
                </c:pt>
                <c:pt idx="3849">
                  <c:v>39.021286414747138</c:v>
                </c:pt>
                <c:pt idx="3850">
                  <c:v>57.990438474647505</c:v>
                </c:pt>
                <c:pt idx="3851">
                  <c:v>41.467402498130362</c:v>
                </c:pt>
                <c:pt idx="3852">
                  <c:v>42.131721699594969</c:v>
                </c:pt>
                <c:pt idx="3853">
                  <c:v>44.337522165685243</c:v>
                </c:pt>
                <c:pt idx="3854">
                  <c:v>49.997110099326406</c:v>
                </c:pt>
                <c:pt idx="3855">
                  <c:v>35.134294691995692</c:v>
                </c:pt>
                <c:pt idx="3856">
                  <c:v>42.049570527984393</c:v>
                </c:pt>
                <c:pt idx="3857">
                  <c:v>40.273026889881891</c:v>
                </c:pt>
                <c:pt idx="3858">
                  <c:v>46.853739992003717</c:v>
                </c:pt>
                <c:pt idx="3859">
                  <c:v>28.774138715322081</c:v>
                </c:pt>
                <c:pt idx="3860">
                  <c:v>27.343719752038336</c:v>
                </c:pt>
                <c:pt idx="3861">
                  <c:v>24.375036281031935</c:v>
                </c:pt>
                <c:pt idx="3862">
                  <c:v>29.967147709755324</c:v>
                </c:pt>
                <c:pt idx="3863">
                  <c:v>34.473454092985655</c:v>
                </c:pt>
                <c:pt idx="3864">
                  <c:v>33.502616146615296</c:v>
                </c:pt>
                <c:pt idx="3865">
                  <c:v>25.895234372236292</c:v>
                </c:pt>
                <c:pt idx="3866">
                  <c:v>27.583607643506234</c:v>
                </c:pt>
                <c:pt idx="3867">
                  <c:v>40.806316871259597</c:v>
                </c:pt>
                <c:pt idx="3868">
                  <c:v>79.937281033727004</c:v>
                </c:pt>
                <c:pt idx="3869">
                  <c:v>116.37773146288552</c:v>
                </c:pt>
                <c:pt idx="3870">
                  <c:v>107.32910626396463</c:v>
                </c:pt>
                <c:pt idx="3871">
                  <c:v>94.910686526806813</c:v>
                </c:pt>
                <c:pt idx="3872">
                  <c:v>52.256819630628669</c:v>
                </c:pt>
                <c:pt idx="3873">
                  <c:v>51.828299668969215</c:v>
                </c:pt>
                <c:pt idx="3874">
                  <c:v>90.41933238514693</c:v>
                </c:pt>
                <c:pt idx="3875">
                  <c:v>47.736560362884752</c:v>
                </c:pt>
                <c:pt idx="3876">
                  <c:v>68.686592301838147</c:v>
                </c:pt>
                <c:pt idx="3877">
                  <c:v>43.041896969471765</c:v>
                </c:pt>
                <c:pt idx="3878">
                  <c:v>34.76336138379834</c:v>
                </c:pt>
                <c:pt idx="3879">
                  <c:v>37.447660994276625</c:v>
                </c:pt>
                <c:pt idx="3880">
                  <c:v>58.811736639665753</c:v>
                </c:pt>
                <c:pt idx="3881">
                  <c:v>38.777286489282517</c:v>
                </c:pt>
                <c:pt idx="3882">
                  <c:v>39.099843278869514</c:v>
                </c:pt>
                <c:pt idx="3883">
                  <c:v>71.880126405857652</c:v>
                </c:pt>
                <c:pt idx="3884">
                  <c:v>94.269846762903342</c:v>
                </c:pt>
                <c:pt idx="3885">
                  <c:v>95.434440345304779</c:v>
                </c:pt>
                <c:pt idx="3886">
                  <c:v>27.868248881193825</c:v>
                </c:pt>
                <c:pt idx="3887">
                  <c:v>28.72078957021014</c:v>
                </c:pt>
                <c:pt idx="3888">
                  <c:v>23.674124252128077</c:v>
                </c:pt>
                <c:pt idx="3889">
                  <c:v>21.959732802572677</c:v>
                </c:pt>
                <c:pt idx="3890">
                  <c:v>27.985749554503165</c:v>
                </c:pt>
                <c:pt idx="3891">
                  <c:v>38.472355759799733</c:v>
                </c:pt>
                <c:pt idx="3892">
                  <c:v>52.072562325123002</c:v>
                </c:pt>
                <c:pt idx="3893">
                  <c:v>126.22882910686636</c:v>
                </c:pt>
                <c:pt idx="3894">
                  <c:v>112.48208145960007</c:v>
                </c:pt>
                <c:pt idx="3895">
                  <c:v>65.640668527671536</c:v>
                </c:pt>
                <c:pt idx="3896">
                  <c:v>92.116993407322468</c:v>
                </c:pt>
                <c:pt idx="3897">
                  <c:v>85.577070978004244</c:v>
                </c:pt>
                <c:pt idx="3898">
                  <c:v>31.103134603083014</c:v>
                </c:pt>
                <c:pt idx="3899">
                  <c:v>35.801616878055945</c:v>
                </c:pt>
                <c:pt idx="3900">
                  <c:v>39.488500821526351</c:v>
                </c:pt>
                <c:pt idx="3901">
                  <c:v>43.961105393665598</c:v>
                </c:pt>
                <c:pt idx="3902">
                  <c:v>48.689204109863866</c:v>
                </c:pt>
                <c:pt idx="3903">
                  <c:v>44.004277434814149</c:v>
                </c:pt>
                <c:pt idx="3904">
                  <c:v>33.142434928790266</c:v>
                </c:pt>
                <c:pt idx="3905">
                  <c:v>59.895325845213613</c:v>
                </c:pt>
                <c:pt idx="3906">
                  <c:v>97.538146493864801</c:v>
                </c:pt>
                <c:pt idx="3907">
                  <c:v>86.816380954685371</c:v>
                </c:pt>
                <c:pt idx="3908">
                  <c:v>107.27531949985033</c:v>
                </c:pt>
                <c:pt idx="3909">
                  <c:v>70.542082879960844</c:v>
                </c:pt>
                <c:pt idx="3910">
                  <c:v>65.928094309199196</c:v>
                </c:pt>
                <c:pt idx="3911">
                  <c:v>60.006120133298033</c:v>
                </c:pt>
                <c:pt idx="3912">
                  <c:v>109.81829194263155</c:v>
                </c:pt>
                <c:pt idx="3913">
                  <c:v>57.319554424280561</c:v>
                </c:pt>
                <c:pt idx="3914">
                  <c:v>21.614427871998782</c:v>
                </c:pt>
                <c:pt idx="3915">
                  <c:v>27.978031951497748</c:v>
                </c:pt>
                <c:pt idx="3916">
                  <c:v>37.633333601236281</c:v>
                </c:pt>
                <c:pt idx="3917">
                  <c:v>277.64786029949579</c:v>
                </c:pt>
                <c:pt idx="3918">
                  <c:v>85.752332817903252</c:v>
                </c:pt>
                <c:pt idx="3919">
                  <c:v>71.376567592592565</c:v>
                </c:pt>
                <c:pt idx="3920">
                  <c:v>86.475259994987994</c:v>
                </c:pt>
                <c:pt idx="3921">
                  <c:v>201.92361521601745</c:v>
                </c:pt>
                <c:pt idx="3922">
                  <c:v>52.5</c:v>
                </c:pt>
                <c:pt idx="3923">
                  <c:v>52.5</c:v>
                </c:pt>
                <c:pt idx="3924">
                  <c:v>52.5</c:v>
                </c:pt>
                <c:pt idx="3925">
                  <c:v>52.5</c:v>
                </c:pt>
                <c:pt idx="3926">
                  <c:v>40.160633318372476</c:v>
                </c:pt>
                <c:pt idx="3927">
                  <c:v>42.3149361620099</c:v>
                </c:pt>
                <c:pt idx="3928">
                  <c:v>46.390771501881986</c:v>
                </c:pt>
                <c:pt idx="3929">
                  <c:v>46.115527149610934</c:v>
                </c:pt>
                <c:pt idx="3930">
                  <c:v>35.018131868124705</c:v>
                </c:pt>
                <c:pt idx="3931">
                  <c:v>0</c:v>
                </c:pt>
                <c:pt idx="3932">
                  <c:v>0</c:v>
                </c:pt>
                <c:pt idx="3933">
                  <c:v>52.5</c:v>
                </c:pt>
                <c:pt idx="3934">
                  <c:v>48.254529800887653</c:v>
                </c:pt>
                <c:pt idx="3935">
                  <c:v>40.450358820535492</c:v>
                </c:pt>
                <c:pt idx="3936">
                  <c:v>68.795111378576848</c:v>
                </c:pt>
                <c:pt idx="3937">
                  <c:v>52.5</c:v>
                </c:pt>
                <c:pt idx="3938">
                  <c:v>21.040265385972198</c:v>
                </c:pt>
                <c:pt idx="3939">
                  <c:v>22.594411993855871</c:v>
                </c:pt>
                <c:pt idx="3940">
                  <c:v>30.371759861848858</c:v>
                </c:pt>
                <c:pt idx="3941">
                  <c:v>32.28041319785909</c:v>
                </c:pt>
                <c:pt idx="3942">
                  <c:v>21.542415844561184</c:v>
                </c:pt>
                <c:pt idx="3943">
                  <c:v>50.898286981118304</c:v>
                </c:pt>
                <c:pt idx="3944">
                  <c:v>33.244484685840057</c:v>
                </c:pt>
                <c:pt idx="3945">
                  <c:v>47.479256947796031</c:v>
                </c:pt>
                <c:pt idx="3946">
                  <c:v>92.164560537875943</c:v>
                </c:pt>
                <c:pt idx="3947">
                  <c:v>44.605758556627414</c:v>
                </c:pt>
                <c:pt idx="3948">
                  <c:v>40.755831217061484</c:v>
                </c:pt>
                <c:pt idx="3949">
                  <c:v>50.689891687908101</c:v>
                </c:pt>
                <c:pt idx="3950">
                  <c:v>42.995129122324357</c:v>
                </c:pt>
                <c:pt idx="3951">
                  <c:v>34.72038410344193</c:v>
                </c:pt>
                <c:pt idx="3952">
                  <c:v>45.220214116272658</c:v>
                </c:pt>
                <c:pt idx="3953">
                  <c:v>42.821122213992481</c:v>
                </c:pt>
                <c:pt idx="3954">
                  <c:v>34.959732828807532</c:v>
                </c:pt>
                <c:pt idx="3955">
                  <c:v>28.8080562244917</c:v>
                </c:pt>
                <c:pt idx="3956">
                  <c:v>31.617078685804369</c:v>
                </c:pt>
                <c:pt idx="3957">
                  <c:v>35.039655754881451</c:v>
                </c:pt>
                <c:pt idx="3958">
                  <c:v>68.486654771704949</c:v>
                </c:pt>
                <c:pt idx="3959">
                  <c:v>105.65869733828698</c:v>
                </c:pt>
                <c:pt idx="3960">
                  <c:v>54.457468696986183</c:v>
                </c:pt>
                <c:pt idx="3961">
                  <c:v>39.288508661266391</c:v>
                </c:pt>
                <c:pt idx="3962">
                  <c:v>33.636097919716043</c:v>
                </c:pt>
                <c:pt idx="3963">
                  <c:v>30.301414937197574</c:v>
                </c:pt>
                <c:pt idx="3964">
                  <c:v>36.383431294743829</c:v>
                </c:pt>
                <c:pt idx="3965">
                  <c:v>65.957530936831745</c:v>
                </c:pt>
                <c:pt idx="3966">
                  <c:v>109.43301625024442</c:v>
                </c:pt>
                <c:pt idx="3967">
                  <c:v>52.5</c:v>
                </c:pt>
                <c:pt idx="3968">
                  <c:v>52.5</c:v>
                </c:pt>
                <c:pt idx="3969">
                  <c:v>52.5</c:v>
                </c:pt>
                <c:pt idx="3970">
                  <c:v>52.5</c:v>
                </c:pt>
                <c:pt idx="3971">
                  <c:v>52.5</c:v>
                </c:pt>
                <c:pt idx="3972">
                  <c:v>52.5</c:v>
                </c:pt>
                <c:pt idx="3973">
                  <c:v>52.5</c:v>
                </c:pt>
                <c:pt idx="3974">
                  <c:v>52.5</c:v>
                </c:pt>
                <c:pt idx="3975">
                  <c:v>44.130171825383428</c:v>
                </c:pt>
                <c:pt idx="3976">
                  <c:v>37.070516307418266</c:v>
                </c:pt>
                <c:pt idx="3977">
                  <c:v>41.17661599644719</c:v>
                </c:pt>
                <c:pt idx="3978">
                  <c:v>34.552632994618918</c:v>
                </c:pt>
                <c:pt idx="3979">
                  <c:v>24.152613869307952</c:v>
                </c:pt>
                <c:pt idx="3980">
                  <c:v>22.534321163379111</c:v>
                </c:pt>
                <c:pt idx="3981">
                  <c:v>25.921642133817233</c:v>
                </c:pt>
                <c:pt idx="3982">
                  <c:v>24.371077474663316</c:v>
                </c:pt>
                <c:pt idx="3983">
                  <c:v>32.296024089441829</c:v>
                </c:pt>
                <c:pt idx="3984">
                  <c:v>38.092164412810789</c:v>
                </c:pt>
                <c:pt idx="3985">
                  <c:v>25.486518915431979</c:v>
                </c:pt>
                <c:pt idx="3986">
                  <c:v>30.487339112998853</c:v>
                </c:pt>
                <c:pt idx="3987">
                  <c:v>35.883500791561609</c:v>
                </c:pt>
                <c:pt idx="3988">
                  <c:v>70.509115010921818</c:v>
                </c:pt>
                <c:pt idx="3989">
                  <c:v>92.965626441647728</c:v>
                </c:pt>
                <c:pt idx="3990">
                  <c:v>113.98843439957105</c:v>
                </c:pt>
                <c:pt idx="3991">
                  <c:v>117.28827319512695</c:v>
                </c:pt>
                <c:pt idx="3992">
                  <c:v>67.484773615173538</c:v>
                </c:pt>
                <c:pt idx="3993">
                  <c:v>50.446306782630217</c:v>
                </c:pt>
                <c:pt idx="3994">
                  <c:v>101.71617746723031</c:v>
                </c:pt>
                <c:pt idx="3995">
                  <c:v>71.946154000417906</c:v>
                </c:pt>
                <c:pt idx="3996">
                  <c:v>52.5</c:v>
                </c:pt>
                <c:pt idx="3997">
                  <c:v>52.5</c:v>
                </c:pt>
                <c:pt idx="3998">
                  <c:v>52.5</c:v>
                </c:pt>
                <c:pt idx="3999">
                  <c:v>52.5</c:v>
                </c:pt>
                <c:pt idx="4000">
                  <c:v>39.304048659766252</c:v>
                </c:pt>
                <c:pt idx="4001">
                  <c:v>38.164407010110644</c:v>
                </c:pt>
                <c:pt idx="4002">
                  <c:v>42.643601928135006</c:v>
                </c:pt>
                <c:pt idx="4003">
                  <c:v>30.109022688115271</c:v>
                </c:pt>
                <c:pt idx="4004">
                  <c:v>28.753816769735376</c:v>
                </c:pt>
                <c:pt idx="4005">
                  <c:v>29.899680622590889</c:v>
                </c:pt>
                <c:pt idx="4006">
                  <c:v>25.221251905534398</c:v>
                </c:pt>
                <c:pt idx="4007">
                  <c:v>32.29984892399213</c:v>
                </c:pt>
                <c:pt idx="4008">
                  <c:v>25.252084096724836</c:v>
                </c:pt>
                <c:pt idx="4009">
                  <c:v>24.109248268052092</c:v>
                </c:pt>
                <c:pt idx="4010">
                  <c:v>23.131457012666694</c:v>
                </c:pt>
                <c:pt idx="4011">
                  <c:v>25.300227571214098</c:v>
                </c:pt>
                <c:pt idx="4012">
                  <c:v>59.047814355957243</c:v>
                </c:pt>
                <c:pt idx="4013">
                  <c:v>112.78178598611221</c:v>
                </c:pt>
                <c:pt idx="4014">
                  <c:v>120.78468469135026</c:v>
                </c:pt>
                <c:pt idx="4015">
                  <c:v>139.61439950509273</c:v>
                </c:pt>
                <c:pt idx="4016">
                  <c:v>96.082620004849844</c:v>
                </c:pt>
                <c:pt idx="4017">
                  <c:v>52.5</c:v>
                </c:pt>
                <c:pt idx="4018">
                  <c:v>52.5</c:v>
                </c:pt>
                <c:pt idx="4019">
                  <c:v>52.5</c:v>
                </c:pt>
                <c:pt idx="4020">
                  <c:v>52.5</c:v>
                </c:pt>
                <c:pt idx="4021">
                  <c:v>51.937663251275808</c:v>
                </c:pt>
                <c:pt idx="4022">
                  <c:v>46.369524495197503</c:v>
                </c:pt>
                <c:pt idx="4023">
                  <c:v>51.564643391487706</c:v>
                </c:pt>
                <c:pt idx="4024">
                  <c:v>42.149287983965664</c:v>
                </c:pt>
                <c:pt idx="4025">
                  <c:v>17.978880878073323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24.89124176033798</c:v>
                </c:pt>
                <c:pt idx="4030">
                  <c:v>35.701513397381596</c:v>
                </c:pt>
                <c:pt idx="4031">
                  <c:v>25.858230622800829</c:v>
                </c:pt>
                <c:pt idx="4032">
                  <c:v>33.253076562207525</c:v>
                </c:pt>
                <c:pt idx="4033">
                  <c:v>26.994624053517889</c:v>
                </c:pt>
                <c:pt idx="4034">
                  <c:v>31.391580713397715</c:v>
                </c:pt>
                <c:pt idx="4035">
                  <c:v>29.768880794048634</c:v>
                </c:pt>
                <c:pt idx="4036">
                  <c:v>40.994628110304937</c:v>
                </c:pt>
                <c:pt idx="4037">
                  <c:v>63.100757407460677</c:v>
                </c:pt>
                <c:pt idx="4038">
                  <c:v>37.17145586100667</c:v>
                </c:pt>
                <c:pt idx="4039">
                  <c:v>47.524325486962297</c:v>
                </c:pt>
                <c:pt idx="4040">
                  <c:v>83.192515116657262</c:v>
                </c:pt>
                <c:pt idx="4041">
                  <c:v>78.670776100063307</c:v>
                </c:pt>
                <c:pt idx="4042">
                  <c:v>47.573630665808452</c:v>
                </c:pt>
                <c:pt idx="4043">
                  <c:v>47.693497176804364</c:v>
                </c:pt>
                <c:pt idx="4044">
                  <c:v>43.074338026078863</c:v>
                </c:pt>
                <c:pt idx="4045">
                  <c:v>53.386053747833536</c:v>
                </c:pt>
                <c:pt idx="4046">
                  <c:v>37.725314117408004</c:v>
                </c:pt>
                <c:pt idx="4047">
                  <c:v>51.699151310215214</c:v>
                </c:pt>
                <c:pt idx="4048">
                  <c:v>42.123457593208741</c:v>
                </c:pt>
                <c:pt idx="4049">
                  <c:v>37.033307413044071</c:v>
                </c:pt>
                <c:pt idx="4050">
                  <c:v>50.272186608784651</c:v>
                </c:pt>
                <c:pt idx="4051">
                  <c:v>35.749197127083079</c:v>
                </c:pt>
                <c:pt idx="4052">
                  <c:v>20.348294194919792</c:v>
                </c:pt>
                <c:pt idx="4053">
                  <c:v>36.454118454497767</c:v>
                </c:pt>
                <c:pt idx="4054">
                  <c:v>29.852258339753696</c:v>
                </c:pt>
                <c:pt idx="4055">
                  <c:v>27.752022417452231</c:v>
                </c:pt>
                <c:pt idx="4056">
                  <c:v>27.816679410299109</c:v>
                </c:pt>
                <c:pt idx="4057">
                  <c:v>17.50710490450939</c:v>
                </c:pt>
                <c:pt idx="4058">
                  <c:v>25.552555163983257</c:v>
                </c:pt>
                <c:pt idx="4059">
                  <c:v>25.713768628984731</c:v>
                </c:pt>
                <c:pt idx="4060">
                  <c:v>41.973660460287199</c:v>
                </c:pt>
                <c:pt idx="4061">
                  <c:v>67.577167332229834</c:v>
                </c:pt>
                <c:pt idx="4062">
                  <c:v>46.899650809243866</c:v>
                </c:pt>
                <c:pt idx="4063">
                  <c:v>57.073864822499282</c:v>
                </c:pt>
                <c:pt idx="4064">
                  <c:v>69.552461221330219</c:v>
                </c:pt>
                <c:pt idx="4065">
                  <c:v>98.781118556308812</c:v>
                </c:pt>
                <c:pt idx="4066">
                  <c:v>73.446706444620233</c:v>
                </c:pt>
                <c:pt idx="4067">
                  <c:v>34.472311818477948</c:v>
                </c:pt>
                <c:pt idx="4068">
                  <c:v>45.153647144444776</c:v>
                </c:pt>
                <c:pt idx="4069">
                  <c:v>26.832756826155659</c:v>
                </c:pt>
                <c:pt idx="4070">
                  <c:v>52.721024145399738</c:v>
                </c:pt>
                <c:pt idx="4071">
                  <c:v>46.246281350829008</c:v>
                </c:pt>
                <c:pt idx="4072">
                  <c:v>44.214233522331739</c:v>
                </c:pt>
                <c:pt idx="4073">
                  <c:v>41.249584724981787</c:v>
                </c:pt>
                <c:pt idx="4074">
                  <c:v>40.980772356432851</c:v>
                </c:pt>
                <c:pt idx="4075">
                  <c:v>233.80467637997981</c:v>
                </c:pt>
                <c:pt idx="4076">
                  <c:v>31.08971291357798</c:v>
                </c:pt>
                <c:pt idx="4077">
                  <c:v>34.424777213889406</c:v>
                </c:pt>
                <c:pt idx="4078">
                  <c:v>30.509232140089139</c:v>
                </c:pt>
                <c:pt idx="4079">
                  <c:v>30.345729649530718</c:v>
                </c:pt>
                <c:pt idx="4080">
                  <c:v>28.856344510612296</c:v>
                </c:pt>
                <c:pt idx="4081">
                  <c:v>33.267185521207686</c:v>
                </c:pt>
                <c:pt idx="4082">
                  <c:v>22.668256740724658</c:v>
                </c:pt>
                <c:pt idx="4083">
                  <c:v>27.607490127944931</c:v>
                </c:pt>
                <c:pt idx="4084">
                  <c:v>51.395579484295581</c:v>
                </c:pt>
                <c:pt idx="4085">
                  <c:v>89.699355472990987</c:v>
                </c:pt>
                <c:pt idx="4086">
                  <c:v>81.673960707726721</c:v>
                </c:pt>
                <c:pt idx="4087">
                  <c:v>63.174081790059439</c:v>
                </c:pt>
                <c:pt idx="4088">
                  <c:v>41.070149515033876</c:v>
                </c:pt>
                <c:pt idx="4089">
                  <c:v>30.452003054755259</c:v>
                </c:pt>
                <c:pt idx="4090">
                  <c:v>46.721137376615076</c:v>
                </c:pt>
                <c:pt idx="4091">
                  <c:v>36.291824468692724</c:v>
                </c:pt>
                <c:pt idx="4092">
                  <c:v>47.28337014924567</c:v>
                </c:pt>
                <c:pt idx="4093">
                  <c:v>48.166970387577791</c:v>
                </c:pt>
                <c:pt idx="4094">
                  <c:v>47.825290824229825</c:v>
                </c:pt>
                <c:pt idx="4095">
                  <c:v>40.175186017717579</c:v>
                </c:pt>
                <c:pt idx="4096">
                  <c:v>31.315576067049268</c:v>
                </c:pt>
                <c:pt idx="4097">
                  <c:v>42.031832641559134</c:v>
                </c:pt>
                <c:pt idx="4098">
                  <c:v>36.26636356652449</c:v>
                </c:pt>
                <c:pt idx="4099">
                  <c:v>28.327762238585169</c:v>
                </c:pt>
                <c:pt idx="4100">
                  <c:v>30.840099970122402</c:v>
                </c:pt>
                <c:pt idx="4101">
                  <c:v>37.280993003306008</c:v>
                </c:pt>
                <c:pt idx="4102">
                  <c:v>26.195458011362142</c:v>
                </c:pt>
                <c:pt idx="4103">
                  <c:v>27.378581993477425</c:v>
                </c:pt>
                <c:pt idx="4104">
                  <c:v>29.414695326539622</c:v>
                </c:pt>
                <c:pt idx="4105">
                  <c:v>29.168547270396346</c:v>
                </c:pt>
                <c:pt idx="4106">
                  <c:v>29.507768847528776</c:v>
                </c:pt>
                <c:pt idx="4107">
                  <c:v>30.076376104806446</c:v>
                </c:pt>
                <c:pt idx="4108">
                  <c:v>35.537449344039103</c:v>
                </c:pt>
                <c:pt idx="4109">
                  <c:v>98.709127434613436</c:v>
                </c:pt>
                <c:pt idx="4110">
                  <c:v>104.08345748992362</c:v>
                </c:pt>
                <c:pt idx="4111">
                  <c:v>110.54166053452795</c:v>
                </c:pt>
                <c:pt idx="4112">
                  <c:v>120.28554069367399</c:v>
                </c:pt>
                <c:pt idx="4113">
                  <c:v>90.975184436665515</c:v>
                </c:pt>
                <c:pt idx="4114">
                  <c:v>41.908913201366936</c:v>
                </c:pt>
                <c:pt idx="4115">
                  <c:v>33.99068000862011</c:v>
                </c:pt>
                <c:pt idx="4116">
                  <c:v>42.213235095384888</c:v>
                </c:pt>
                <c:pt idx="4117">
                  <c:v>41.723788704960867</c:v>
                </c:pt>
                <c:pt idx="4118">
                  <c:v>45.530468301104861</c:v>
                </c:pt>
                <c:pt idx="4119">
                  <c:v>227.83239462214559</c:v>
                </c:pt>
                <c:pt idx="4120">
                  <c:v>48.302960086841878</c:v>
                </c:pt>
                <c:pt idx="4121">
                  <c:v>48.146165727998351</c:v>
                </c:pt>
                <c:pt idx="4122">
                  <c:v>31.74889660117524</c:v>
                </c:pt>
                <c:pt idx="4123">
                  <c:v>26.835175918028234</c:v>
                </c:pt>
                <c:pt idx="4124">
                  <c:v>31.546572946319596</c:v>
                </c:pt>
                <c:pt idx="4125">
                  <c:v>28.451205506557717</c:v>
                </c:pt>
                <c:pt idx="4126">
                  <c:v>23.733125318061678</c:v>
                </c:pt>
                <c:pt idx="4127">
                  <c:v>24.937228241077964</c:v>
                </c:pt>
                <c:pt idx="4128">
                  <c:v>36.187201489562106</c:v>
                </c:pt>
                <c:pt idx="4129">
                  <c:v>33.047082120559502</c:v>
                </c:pt>
                <c:pt idx="4130">
                  <c:v>35.022545021966152</c:v>
                </c:pt>
                <c:pt idx="4131">
                  <c:v>33.642595725294875</c:v>
                </c:pt>
                <c:pt idx="4132">
                  <c:v>33.149916659855734</c:v>
                </c:pt>
                <c:pt idx="4133">
                  <c:v>27.415787898477213</c:v>
                </c:pt>
                <c:pt idx="4134">
                  <c:v>28.129550680552192</c:v>
                </c:pt>
                <c:pt idx="4135">
                  <c:v>43.221565298997078</c:v>
                </c:pt>
                <c:pt idx="4136">
                  <c:v>42.432574199189865</c:v>
                </c:pt>
                <c:pt idx="4137">
                  <c:v>33.800295066857274</c:v>
                </c:pt>
                <c:pt idx="4138">
                  <c:v>43.980705788218977</c:v>
                </c:pt>
                <c:pt idx="4139">
                  <c:v>36.974652821615422</c:v>
                </c:pt>
                <c:pt idx="4140">
                  <c:v>39.480757278842745</c:v>
                </c:pt>
                <c:pt idx="4141">
                  <c:v>41.74220934428309</c:v>
                </c:pt>
                <c:pt idx="4142">
                  <c:v>32.048344211411219</c:v>
                </c:pt>
                <c:pt idx="4143">
                  <c:v>33.167885670933558</c:v>
                </c:pt>
                <c:pt idx="4144">
                  <c:v>40.776282086542537</c:v>
                </c:pt>
                <c:pt idx="4145">
                  <c:v>39.406715000200847</c:v>
                </c:pt>
                <c:pt idx="4146">
                  <c:v>42.396291257262078</c:v>
                </c:pt>
                <c:pt idx="4147">
                  <c:v>30.518019158544032</c:v>
                </c:pt>
                <c:pt idx="4148">
                  <c:v>24.315397443338327</c:v>
                </c:pt>
                <c:pt idx="4149">
                  <c:v>29.744844446433035</c:v>
                </c:pt>
                <c:pt idx="4150">
                  <c:v>31.027653972131759</c:v>
                </c:pt>
                <c:pt idx="4151">
                  <c:v>21.535451251281241</c:v>
                </c:pt>
                <c:pt idx="4152">
                  <c:v>26.350666199491293</c:v>
                </c:pt>
                <c:pt idx="4153">
                  <c:v>232.2043956353005</c:v>
                </c:pt>
                <c:pt idx="4154">
                  <c:v>22.324607596097891</c:v>
                </c:pt>
                <c:pt idx="4155">
                  <c:v>29.084835647784701</c:v>
                </c:pt>
                <c:pt idx="4156">
                  <c:v>20.988678521313421</c:v>
                </c:pt>
                <c:pt idx="4157">
                  <c:v>26.252418980116371</c:v>
                </c:pt>
                <c:pt idx="4158">
                  <c:v>27.436308640941061</c:v>
                </c:pt>
                <c:pt idx="4159">
                  <c:v>46.051991273942043</c:v>
                </c:pt>
                <c:pt idx="4160">
                  <c:v>47.034906360112402</c:v>
                </c:pt>
                <c:pt idx="4161">
                  <c:v>36.39365540930887</c:v>
                </c:pt>
                <c:pt idx="4162">
                  <c:v>41.054647684881616</c:v>
                </c:pt>
                <c:pt idx="4163">
                  <c:v>41.830834678416736</c:v>
                </c:pt>
                <c:pt idx="4164">
                  <c:v>28.362415271271843</c:v>
                </c:pt>
                <c:pt idx="4165">
                  <c:v>49.934004535472297</c:v>
                </c:pt>
                <c:pt idx="4166">
                  <c:v>46.078529372167687</c:v>
                </c:pt>
                <c:pt idx="4167">
                  <c:v>51.064898952237428</c:v>
                </c:pt>
                <c:pt idx="4168">
                  <c:v>41.035670661463861</c:v>
                </c:pt>
                <c:pt idx="4169">
                  <c:v>41.60295295417766</c:v>
                </c:pt>
                <c:pt idx="4170">
                  <c:v>49.004663715404391</c:v>
                </c:pt>
                <c:pt idx="4171">
                  <c:v>29.923512405579768</c:v>
                </c:pt>
                <c:pt idx="4172">
                  <c:v>22.959814837853898</c:v>
                </c:pt>
                <c:pt idx="4173">
                  <c:v>30.575539075495161</c:v>
                </c:pt>
                <c:pt idx="4174">
                  <c:v>31.84171373458074</c:v>
                </c:pt>
                <c:pt idx="4175">
                  <c:v>27.764351441183166</c:v>
                </c:pt>
                <c:pt idx="4176">
                  <c:v>27.620744479909231</c:v>
                </c:pt>
                <c:pt idx="4177">
                  <c:v>26.292747987518624</c:v>
                </c:pt>
                <c:pt idx="4178">
                  <c:v>29.154500918315861</c:v>
                </c:pt>
                <c:pt idx="4179">
                  <c:v>23.780214841856029</c:v>
                </c:pt>
                <c:pt idx="4180">
                  <c:v>21.119743309685653</c:v>
                </c:pt>
                <c:pt idx="4181">
                  <c:v>32.814982853228585</c:v>
                </c:pt>
                <c:pt idx="4182">
                  <c:v>26.960006071811879</c:v>
                </c:pt>
                <c:pt idx="4183">
                  <c:v>38.453420304743766</c:v>
                </c:pt>
                <c:pt idx="4184">
                  <c:v>41.055769183324472</c:v>
                </c:pt>
                <c:pt idx="4185">
                  <c:v>48.928045289006</c:v>
                </c:pt>
                <c:pt idx="4186">
                  <c:v>43.569183437492427</c:v>
                </c:pt>
                <c:pt idx="4187">
                  <c:v>42.562180060498505</c:v>
                </c:pt>
                <c:pt idx="4188">
                  <c:v>44.231692221571073</c:v>
                </c:pt>
                <c:pt idx="4189">
                  <c:v>35.632777245581202</c:v>
                </c:pt>
                <c:pt idx="4190">
                  <c:v>41.580044493522266</c:v>
                </c:pt>
                <c:pt idx="4191">
                  <c:v>45.609657816161587</c:v>
                </c:pt>
                <c:pt idx="4192">
                  <c:v>48.707533945676644</c:v>
                </c:pt>
                <c:pt idx="4193">
                  <c:v>34.900935994274349</c:v>
                </c:pt>
                <c:pt idx="4194">
                  <c:v>46.203576390147134</c:v>
                </c:pt>
                <c:pt idx="4195">
                  <c:v>23.878608920260632</c:v>
                </c:pt>
                <c:pt idx="4196">
                  <c:v>32.662739185951601</c:v>
                </c:pt>
                <c:pt idx="4197">
                  <c:v>28.760177487259629</c:v>
                </c:pt>
                <c:pt idx="4198">
                  <c:v>28.030244589260839</c:v>
                </c:pt>
                <c:pt idx="4199">
                  <c:v>23.130477078864288</c:v>
                </c:pt>
                <c:pt idx="4200">
                  <c:v>29.975600958970219</c:v>
                </c:pt>
                <c:pt idx="4201">
                  <c:v>21.707201490561168</c:v>
                </c:pt>
                <c:pt idx="4202">
                  <c:v>41.594124577709387</c:v>
                </c:pt>
                <c:pt idx="4203">
                  <c:v>64.151492917156048</c:v>
                </c:pt>
                <c:pt idx="4204">
                  <c:v>88.170231808712288</c:v>
                </c:pt>
                <c:pt idx="4205">
                  <c:v>98.20644826884984</c:v>
                </c:pt>
                <c:pt idx="4206">
                  <c:v>102.81078681021293</c:v>
                </c:pt>
                <c:pt idx="4207">
                  <c:v>93.852707568488313</c:v>
                </c:pt>
                <c:pt idx="4208">
                  <c:v>62.194121982861091</c:v>
                </c:pt>
                <c:pt idx="4209">
                  <c:v>83.42960944346585</c:v>
                </c:pt>
                <c:pt idx="4210">
                  <c:v>88.276770479753651</c:v>
                </c:pt>
                <c:pt idx="4211">
                  <c:v>105.09836474490956</c:v>
                </c:pt>
                <c:pt idx="4212">
                  <c:v>102.50688389092699</c:v>
                </c:pt>
                <c:pt idx="4213">
                  <c:v>92.300915923335211</c:v>
                </c:pt>
                <c:pt idx="4214">
                  <c:v>76.503558389556247</c:v>
                </c:pt>
                <c:pt idx="4215">
                  <c:v>42.874688625173867</c:v>
                </c:pt>
                <c:pt idx="4216">
                  <c:v>48.745161697676835</c:v>
                </c:pt>
                <c:pt idx="4217">
                  <c:v>48.845683240529461</c:v>
                </c:pt>
                <c:pt idx="4218">
                  <c:v>27.640852370251089</c:v>
                </c:pt>
                <c:pt idx="4219">
                  <c:v>30.206402640227545</c:v>
                </c:pt>
                <c:pt idx="4220">
                  <c:v>216.45701930671387</c:v>
                </c:pt>
                <c:pt idx="4221">
                  <c:v>38.824057516499856</c:v>
                </c:pt>
                <c:pt idx="4222">
                  <c:v>27.555539961850901</c:v>
                </c:pt>
                <c:pt idx="4223">
                  <c:v>22.735359055367468</c:v>
                </c:pt>
                <c:pt idx="4224">
                  <c:v>31.373272127902695</c:v>
                </c:pt>
                <c:pt idx="4225">
                  <c:v>28.025197728953088</c:v>
                </c:pt>
                <c:pt idx="4226">
                  <c:v>30.170606879649036</c:v>
                </c:pt>
                <c:pt idx="4227">
                  <c:v>28.451687804889133</c:v>
                </c:pt>
                <c:pt idx="4228">
                  <c:v>41.783580912747311</c:v>
                </c:pt>
                <c:pt idx="4229">
                  <c:v>86.106680580917626</c:v>
                </c:pt>
                <c:pt idx="4230">
                  <c:v>112.90429916411267</c:v>
                </c:pt>
                <c:pt idx="4231">
                  <c:v>301.0980786208475</c:v>
                </c:pt>
                <c:pt idx="4232">
                  <c:v>97.435059010806555</c:v>
                </c:pt>
                <c:pt idx="4233">
                  <c:v>93.978894165171866</c:v>
                </c:pt>
                <c:pt idx="4234">
                  <c:v>102.53371541350324</c:v>
                </c:pt>
                <c:pt idx="4235">
                  <c:v>130.85992918578665</c:v>
                </c:pt>
                <c:pt idx="4236">
                  <c:v>98.388081207453794</c:v>
                </c:pt>
                <c:pt idx="4237">
                  <c:v>57.766978456483159</c:v>
                </c:pt>
                <c:pt idx="4238">
                  <c:v>37.220812066251241</c:v>
                </c:pt>
                <c:pt idx="4239">
                  <c:v>31.800928740218342</c:v>
                </c:pt>
                <c:pt idx="4240">
                  <c:v>42.342707082078604</c:v>
                </c:pt>
                <c:pt idx="4241">
                  <c:v>52.802171874462715</c:v>
                </c:pt>
                <c:pt idx="4242">
                  <c:v>49.83479334261677</c:v>
                </c:pt>
                <c:pt idx="4243">
                  <c:v>31.727684787438356</c:v>
                </c:pt>
                <c:pt idx="4244">
                  <c:v>21.938007621315808</c:v>
                </c:pt>
                <c:pt idx="4245">
                  <c:v>27.07977902469154</c:v>
                </c:pt>
                <c:pt idx="4246">
                  <c:v>21.179016274847129</c:v>
                </c:pt>
                <c:pt idx="4247">
                  <c:v>29.469332536305544</c:v>
                </c:pt>
                <c:pt idx="4248">
                  <c:v>27.863807815935075</c:v>
                </c:pt>
                <c:pt idx="4249">
                  <c:v>30.640929709906224</c:v>
                </c:pt>
                <c:pt idx="4250">
                  <c:v>28.424972408016107</c:v>
                </c:pt>
                <c:pt idx="4251">
                  <c:v>28.648177573692209</c:v>
                </c:pt>
                <c:pt idx="4252">
                  <c:v>37.559136661422919</c:v>
                </c:pt>
                <c:pt idx="4253">
                  <c:v>90.513455896123972</c:v>
                </c:pt>
                <c:pt idx="4254">
                  <c:v>96.880634990864792</c:v>
                </c:pt>
                <c:pt idx="4255">
                  <c:v>76.626867792523171</c:v>
                </c:pt>
                <c:pt idx="4256">
                  <c:v>53.864363627657667</c:v>
                </c:pt>
                <c:pt idx="4257">
                  <c:v>106.00340202635947</c:v>
                </c:pt>
                <c:pt idx="4258">
                  <c:v>107.81226604055843</c:v>
                </c:pt>
                <c:pt idx="4259">
                  <c:v>126.85347170376038</c:v>
                </c:pt>
                <c:pt idx="4260">
                  <c:v>53.606994857231498</c:v>
                </c:pt>
                <c:pt idx="4261">
                  <c:v>52.5</c:v>
                </c:pt>
                <c:pt idx="4262">
                  <c:v>52.20107201518357</c:v>
                </c:pt>
                <c:pt idx="4263">
                  <c:v>43.961196462429811</c:v>
                </c:pt>
                <c:pt idx="4264">
                  <c:v>33.180615189802644</c:v>
                </c:pt>
                <c:pt idx="4265">
                  <c:v>28.67085615487219</c:v>
                </c:pt>
                <c:pt idx="4266">
                  <c:v>45.473699381619518</c:v>
                </c:pt>
                <c:pt idx="4267">
                  <c:v>27.04268913348033</c:v>
                </c:pt>
                <c:pt idx="4268">
                  <c:v>29.485389055857109</c:v>
                </c:pt>
                <c:pt idx="4269">
                  <c:v>24.876773339773777</c:v>
                </c:pt>
                <c:pt idx="4270">
                  <c:v>30.105681279404088</c:v>
                </c:pt>
                <c:pt idx="4271">
                  <c:v>23.197894210257463</c:v>
                </c:pt>
                <c:pt idx="4272">
                  <c:v>29.513850227977006</c:v>
                </c:pt>
                <c:pt idx="4273">
                  <c:v>28.579381589141402</c:v>
                </c:pt>
                <c:pt idx="4274">
                  <c:v>30.131163026900953</c:v>
                </c:pt>
                <c:pt idx="4275">
                  <c:v>31.50743994573704</c:v>
                </c:pt>
                <c:pt idx="4276">
                  <c:v>28.522792661398714</c:v>
                </c:pt>
                <c:pt idx="4277">
                  <c:v>64.944044480314787</c:v>
                </c:pt>
                <c:pt idx="4278">
                  <c:v>105.19937925586378</c:v>
                </c:pt>
                <c:pt idx="4279">
                  <c:v>115.28024763442282</c:v>
                </c:pt>
                <c:pt idx="4280">
                  <c:v>97.69492817156771</c:v>
                </c:pt>
                <c:pt idx="4281">
                  <c:v>83.095932044633486</c:v>
                </c:pt>
                <c:pt idx="4282">
                  <c:v>52.5</c:v>
                </c:pt>
                <c:pt idx="4283">
                  <c:v>52.5</c:v>
                </c:pt>
                <c:pt idx="4284">
                  <c:v>52.5</c:v>
                </c:pt>
                <c:pt idx="4285">
                  <c:v>52.5</c:v>
                </c:pt>
                <c:pt idx="4286">
                  <c:v>52.5</c:v>
                </c:pt>
                <c:pt idx="4287">
                  <c:v>52.5</c:v>
                </c:pt>
                <c:pt idx="4288">
                  <c:v>50.830665529985296</c:v>
                </c:pt>
                <c:pt idx="4289">
                  <c:v>40.776061059423611</c:v>
                </c:pt>
                <c:pt idx="4290">
                  <c:v>13.393273410591092</c:v>
                </c:pt>
                <c:pt idx="4291">
                  <c:v>0</c:v>
                </c:pt>
                <c:pt idx="4292">
                  <c:v>26.692137705084541</c:v>
                </c:pt>
                <c:pt idx="4293">
                  <c:v>22.565862091952763</c:v>
                </c:pt>
                <c:pt idx="4294">
                  <c:v>25.753896255655544</c:v>
                </c:pt>
                <c:pt idx="4295">
                  <c:v>19.501212010111615</c:v>
                </c:pt>
                <c:pt idx="4296">
                  <c:v>25.604241921280767</c:v>
                </c:pt>
                <c:pt idx="4297">
                  <c:v>36.634889188246269</c:v>
                </c:pt>
                <c:pt idx="4298">
                  <c:v>20.37991689169802</c:v>
                </c:pt>
                <c:pt idx="4299">
                  <c:v>30.987532412565823</c:v>
                </c:pt>
                <c:pt idx="4300">
                  <c:v>50.471125810799236</c:v>
                </c:pt>
                <c:pt idx="4301">
                  <c:v>78.302011398147698</c:v>
                </c:pt>
                <c:pt idx="4302">
                  <c:v>87.46475925187427</c:v>
                </c:pt>
                <c:pt idx="4303">
                  <c:v>97.976458206872849</c:v>
                </c:pt>
                <c:pt idx="4304">
                  <c:v>113.49088553419264</c:v>
                </c:pt>
                <c:pt idx="4305">
                  <c:v>81.916473273493807</c:v>
                </c:pt>
                <c:pt idx="4306">
                  <c:v>69.758598048024126</c:v>
                </c:pt>
                <c:pt idx="4307">
                  <c:v>52.5</c:v>
                </c:pt>
                <c:pt idx="4308">
                  <c:v>52.5</c:v>
                </c:pt>
                <c:pt idx="4309">
                  <c:v>52.5</c:v>
                </c:pt>
                <c:pt idx="4310">
                  <c:v>44.177537390893285</c:v>
                </c:pt>
                <c:pt idx="4311">
                  <c:v>46.747426470056666</c:v>
                </c:pt>
                <c:pt idx="4312">
                  <c:v>39.573299047075295</c:v>
                </c:pt>
                <c:pt idx="4313">
                  <c:v>29.939737417441446</c:v>
                </c:pt>
                <c:pt idx="4314">
                  <c:v>51.775653531456754</c:v>
                </c:pt>
                <c:pt idx="4315">
                  <c:v>22.039080602721157</c:v>
                </c:pt>
                <c:pt idx="4316">
                  <c:v>27.424946932629457</c:v>
                </c:pt>
                <c:pt idx="4317">
                  <c:v>23.142586215651527</c:v>
                </c:pt>
                <c:pt idx="4318">
                  <c:v>29.245782830294175</c:v>
                </c:pt>
                <c:pt idx="4319">
                  <c:v>31.249275687278438</c:v>
                </c:pt>
                <c:pt idx="4320">
                  <c:v>28.050077735813602</c:v>
                </c:pt>
                <c:pt idx="4321">
                  <c:v>204.13459613868821</c:v>
                </c:pt>
                <c:pt idx="4322">
                  <c:v>30.869742599624033</c:v>
                </c:pt>
                <c:pt idx="4323">
                  <c:v>26.669287558965248</c:v>
                </c:pt>
                <c:pt idx="4324">
                  <c:v>30.896440336732326</c:v>
                </c:pt>
                <c:pt idx="4325">
                  <c:v>15.73471552291841</c:v>
                </c:pt>
                <c:pt idx="4326">
                  <c:v>26.891142655869661</c:v>
                </c:pt>
                <c:pt idx="4327">
                  <c:v>49.015170481401611</c:v>
                </c:pt>
                <c:pt idx="4328">
                  <c:v>27.156831619175804</c:v>
                </c:pt>
                <c:pt idx="4329">
                  <c:v>47.769293159387189</c:v>
                </c:pt>
                <c:pt idx="4330">
                  <c:v>47.521532924447648</c:v>
                </c:pt>
                <c:pt idx="4331">
                  <c:v>46.17727918531159</c:v>
                </c:pt>
                <c:pt idx="4332">
                  <c:v>51.091545774644523</c:v>
                </c:pt>
                <c:pt idx="4333">
                  <c:v>44.074620972588846</c:v>
                </c:pt>
                <c:pt idx="4334">
                  <c:v>41.390822735927031</c:v>
                </c:pt>
                <c:pt idx="4335">
                  <c:v>31.967779674236702</c:v>
                </c:pt>
                <c:pt idx="4336">
                  <c:v>44.433227349858598</c:v>
                </c:pt>
                <c:pt idx="4337">
                  <c:v>46.576021601298784</c:v>
                </c:pt>
                <c:pt idx="4338">
                  <c:v>38.245989455363137</c:v>
                </c:pt>
                <c:pt idx="4339">
                  <c:v>21.801324760222069</c:v>
                </c:pt>
                <c:pt idx="4340">
                  <c:v>30.534040642334215</c:v>
                </c:pt>
                <c:pt idx="4341">
                  <c:v>31.850016214428287</c:v>
                </c:pt>
                <c:pt idx="4342">
                  <c:v>28.431578261847811</c:v>
                </c:pt>
                <c:pt idx="4343">
                  <c:v>33.151596915528032</c:v>
                </c:pt>
                <c:pt idx="4344">
                  <c:v>28.626408417120295</c:v>
                </c:pt>
                <c:pt idx="4345">
                  <c:v>34.861231127838003</c:v>
                </c:pt>
                <c:pt idx="4346">
                  <c:v>28.031149556514951</c:v>
                </c:pt>
                <c:pt idx="4347">
                  <c:v>27.90652979193375</c:v>
                </c:pt>
                <c:pt idx="4348">
                  <c:v>22.309097919884419</c:v>
                </c:pt>
                <c:pt idx="4349">
                  <c:v>24.055642630588736</c:v>
                </c:pt>
                <c:pt idx="4350">
                  <c:v>34.098317260064832</c:v>
                </c:pt>
                <c:pt idx="4351">
                  <c:v>50.519703371869966</c:v>
                </c:pt>
                <c:pt idx="4352">
                  <c:v>42.413815266066052</c:v>
                </c:pt>
                <c:pt idx="4353">
                  <c:v>43.764732254427294</c:v>
                </c:pt>
                <c:pt idx="4354">
                  <c:v>39.869235411128741</c:v>
                </c:pt>
                <c:pt idx="4355">
                  <c:v>54.322954538703371</c:v>
                </c:pt>
                <c:pt idx="4356">
                  <c:v>48.575907077239584</c:v>
                </c:pt>
                <c:pt idx="4357">
                  <c:v>37.571677942058052</c:v>
                </c:pt>
                <c:pt idx="4358">
                  <c:v>52.189748161323294</c:v>
                </c:pt>
                <c:pt idx="4359">
                  <c:v>40.281423489440073</c:v>
                </c:pt>
                <c:pt idx="4360">
                  <c:v>32.094133422342665</c:v>
                </c:pt>
                <c:pt idx="4361">
                  <c:v>51.251906866139706</c:v>
                </c:pt>
                <c:pt idx="4362">
                  <c:v>50.937502278497476</c:v>
                </c:pt>
                <c:pt idx="4363">
                  <c:v>26.184706771199984</c:v>
                </c:pt>
                <c:pt idx="4364">
                  <c:v>28.851141955470499</c:v>
                </c:pt>
                <c:pt idx="4365">
                  <c:v>34.671476030604524</c:v>
                </c:pt>
                <c:pt idx="4366">
                  <c:v>32.385224064113771</c:v>
                </c:pt>
                <c:pt idx="4367">
                  <c:v>30.570053896791446</c:v>
                </c:pt>
                <c:pt idx="4368">
                  <c:v>27.668092958798958</c:v>
                </c:pt>
                <c:pt idx="4369">
                  <c:v>24.838041615626263</c:v>
                </c:pt>
                <c:pt idx="4370">
                  <c:v>32.539485453647288</c:v>
                </c:pt>
                <c:pt idx="4371">
                  <c:v>57.550543263988374</c:v>
                </c:pt>
                <c:pt idx="4372">
                  <c:v>108.37146749417033</c:v>
                </c:pt>
                <c:pt idx="4373">
                  <c:v>90.072165231050008</c:v>
                </c:pt>
                <c:pt idx="4374">
                  <c:v>96.641143087161225</c:v>
                </c:pt>
                <c:pt idx="4375">
                  <c:v>88.03684857637397</c:v>
                </c:pt>
                <c:pt idx="4376">
                  <c:v>60.350571274597186</c:v>
                </c:pt>
                <c:pt idx="4377">
                  <c:v>44.63087073230033</c:v>
                </c:pt>
                <c:pt idx="4378">
                  <c:v>77.527670676102403</c:v>
                </c:pt>
                <c:pt idx="4379">
                  <c:v>88.7857293731374</c:v>
                </c:pt>
                <c:pt idx="4380">
                  <c:v>45.903619824642625</c:v>
                </c:pt>
                <c:pt idx="4381">
                  <c:v>41.822690663226773</c:v>
                </c:pt>
                <c:pt idx="4382">
                  <c:v>236.84200776541869</c:v>
                </c:pt>
                <c:pt idx="4383">
                  <c:v>45.309555359129462</c:v>
                </c:pt>
                <c:pt idx="4384">
                  <c:v>45.578813348665449</c:v>
                </c:pt>
                <c:pt idx="4385">
                  <c:v>42.807127552114672</c:v>
                </c:pt>
                <c:pt idx="4386">
                  <c:v>49.44675533838641</c:v>
                </c:pt>
                <c:pt idx="4387">
                  <c:v>73.38668509092345</c:v>
                </c:pt>
                <c:pt idx="4388">
                  <c:v>98.520926604034244</c:v>
                </c:pt>
                <c:pt idx="4389">
                  <c:v>83.88110760627066</c:v>
                </c:pt>
                <c:pt idx="4390">
                  <c:v>38.873499570657224</c:v>
                </c:pt>
                <c:pt idx="4391">
                  <c:v>26.217028219695877</c:v>
                </c:pt>
                <c:pt idx="4392">
                  <c:v>29.240982518225454</c:v>
                </c:pt>
                <c:pt idx="4393">
                  <c:v>30.863608418701268</c:v>
                </c:pt>
                <c:pt idx="4394">
                  <c:v>28.057388915343186</c:v>
                </c:pt>
                <c:pt idx="4395">
                  <c:v>25.767699731540194</c:v>
                </c:pt>
                <c:pt idx="4396">
                  <c:v>44.553432620597441</c:v>
                </c:pt>
                <c:pt idx="4397">
                  <c:v>103.86678584667908</c:v>
                </c:pt>
                <c:pt idx="4398">
                  <c:v>108.03024073757874</c:v>
                </c:pt>
                <c:pt idx="4399">
                  <c:v>124.77511136819602</c:v>
                </c:pt>
                <c:pt idx="4400">
                  <c:v>105.03357253071047</c:v>
                </c:pt>
                <c:pt idx="4401">
                  <c:v>110.2817395221563</c:v>
                </c:pt>
                <c:pt idx="4402">
                  <c:v>135.14527005014816</c:v>
                </c:pt>
                <c:pt idx="4403">
                  <c:v>143.62280854186037</c:v>
                </c:pt>
                <c:pt idx="4404">
                  <c:v>54.065192614670792</c:v>
                </c:pt>
                <c:pt idx="4405">
                  <c:v>52.5</c:v>
                </c:pt>
                <c:pt idx="4406">
                  <c:v>46.515898389940759</c:v>
                </c:pt>
                <c:pt idx="4407">
                  <c:v>45.281791416715024</c:v>
                </c:pt>
                <c:pt idx="4408">
                  <c:v>41.514347382117506</c:v>
                </c:pt>
                <c:pt idx="4409">
                  <c:v>38.371524354819542</c:v>
                </c:pt>
                <c:pt idx="4410">
                  <c:v>54.570509433109521</c:v>
                </c:pt>
                <c:pt idx="4411">
                  <c:v>29.818456254433265</c:v>
                </c:pt>
                <c:pt idx="4412">
                  <c:v>33.869757508765538</c:v>
                </c:pt>
                <c:pt idx="4413">
                  <c:v>74.534499643192589</c:v>
                </c:pt>
                <c:pt idx="4414">
                  <c:v>59.832790075761039</c:v>
                </c:pt>
                <c:pt idx="4415">
                  <c:v>49.315733050484369</c:v>
                </c:pt>
                <c:pt idx="4416">
                  <c:v>77.875821344367452</c:v>
                </c:pt>
                <c:pt idx="4417">
                  <c:v>43.901126021042458</c:v>
                </c:pt>
                <c:pt idx="4418">
                  <c:v>30.969535885614906</c:v>
                </c:pt>
                <c:pt idx="4419">
                  <c:v>24.972893561359186</c:v>
                </c:pt>
                <c:pt idx="4420">
                  <c:v>39.005289469286382</c:v>
                </c:pt>
                <c:pt idx="4421">
                  <c:v>149.65002620899048</c:v>
                </c:pt>
                <c:pt idx="4422">
                  <c:v>52.5</c:v>
                </c:pt>
                <c:pt idx="4423">
                  <c:v>52.5</c:v>
                </c:pt>
                <c:pt idx="4424">
                  <c:v>52.5</c:v>
                </c:pt>
                <c:pt idx="4425">
                  <c:v>52.5</c:v>
                </c:pt>
                <c:pt idx="4426">
                  <c:v>52.5</c:v>
                </c:pt>
                <c:pt idx="4427">
                  <c:v>52.5</c:v>
                </c:pt>
                <c:pt idx="4428">
                  <c:v>49.413023296842439</c:v>
                </c:pt>
                <c:pt idx="4429">
                  <c:v>28.271096402789354</c:v>
                </c:pt>
                <c:pt idx="4430">
                  <c:v>36.091149133747223</c:v>
                </c:pt>
                <c:pt idx="4431">
                  <c:v>42.724042757842625</c:v>
                </c:pt>
                <c:pt idx="4432">
                  <c:v>43.743360626282815</c:v>
                </c:pt>
                <c:pt idx="4433">
                  <c:v>40.134247322237563</c:v>
                </c:pt>
                <c:pt idx="4434">
                  <c:v>49.674362498290996</c:v>
                </c:pt>
                <c:pt idx="4435">
                  <c:v>41.787349136141231</c:v>
                </c:pt>
                <c:pt idx="4436">
                  <c:v>98.528009500416545</c:v>
                </c:pt>
                <c:pt idx="4437">
                  <c:v>61.143819332149235</c:v>
                </c:pt>
                <c:pt idx="4438">
                  <c:v>57.099269033136146</c:v>
                </c:pt>
                <c:pt idx="4439">
                  <c:v>40.247394463996542</c:v>
                </c:pt>
                <c:pt idx="4440">
                  <c:v>37.97650329815152</c:v>
                </c:pt>
                <c:pt idx="4441">
                  <c:v>46.808575303915973</c:v>
                </c:pt>
                <c:pt idx="4442">
                  <c:v>27.815848989750712</c:v>
                </c:pt>
                <c:pt idx="4443">
                  <c:v>39.776727484329804</c:v>
                </c:pt>
                <c:pt idx="4444">
                  <c:v>82.77143321859387</c:v>
                </c:pt>
                <c:pt idx="4445">
                  <c:v>89.09241439887461</c:v>
                </c:pt>
                <c:pt idx="4446">
                  <c:v>71.423816404325123</c:v>
                </c:pt>
                <c:pt idx="4447">
                  <c:v>65.477557398185695</c:v>
                </c:pt>
                <c:pt idx="4448">
                  <c:v>35.493366566567566</c:v>
                </c:pt>
                <c:pt idx="4449">
                  <c:v>50.69010011168298</c:v>
                </c:pt>
                <c:pt idx="4450">
                  <c:v>71.316533321749446</c:v>
                </c:pt>
                <c:pt idx="4451">
                  <c:v>52.5</c:v>
                </c:pt>
                <c:pt idx="4452">
                  <c:v>52.5</c:v>
                </c:pt>
                <c:pt idx="4453">
                  <c:v>52.5</c:v>
                </c:pt>
                <c:pt idx="4454">
                  <c:v>52.5</c:v>
                </c:pt>
                <c:pt idx="4455">
                  <c:v>52.5</c:v>
                </c:pt>
                <c:pt idx="4456">
                  <c:v>52.5</c:v>
                </c:pt>
                <c:pt idx="4457">
                  <c:v>52.5</c:v>
                </c:pt>
                <c:pt idx="4458">
                  <c:v>52.5</c:v>
                </c:pt>
                <c:pt idx="4459">
                  <c:v>25.660119277776911</c:v>
                </c:pt>
                <c:pt idx="4460">
                  <c:v>33.524072768101881</c:v>
                </c:pt>
                <c:pt idx="4461">
                  <c:v>64.179226991006487</c:v>
                </c:pt>
                <c:pt idx="4462">
                  <c:v>83.783089750527623</c:v>
                </c:pt>
                <c:pt idx="4463">
                  <c:v>30.056291247377796</c:v>
                </c:pt>
                <c:pt idx="4464">
                  <c:v>22.276144112301552</c:v>
                </c:pt>
                <c:pt idx="4465">
                  <c:v>22.528835965226648</c:v>
                </c:pt>
                <c:pt idx="4466">
                  <c:v>29.0897674388954</c:v>
                </c:pt>
                <c:pt idx="4467">
                  <c:v>24.98350291955062</c:v>
                </c:pt>
                <c:pt idx="4468">
                  <c:v>39.861453080447241</c:v>
                </c:pt>
                <c:pt idx="4469">
                  <c:v>66.416202753339689</c:v>
                </c:pt>
                <c:pt idx="4470">
                  <c:v>34.779050198651596</c:v>
                </c:pt>
                <c:pt idx="4471">
                  <c:v>35.955288064992217</c:v>
                </c:pt>
                <c:pt idx="4472">
                  <c:v>72.566619749533515</c:v>
                </c:pt>
                <c:pt idx="4473">
                  <c:v>85.692379441639929</c:v>
                </c:pt>
                <c:pt idx="4474">
                  <c:v>34.502659087101229</c:v>
                </c:pt>
                <c:pt idx="4475">
                  <c:v>38.411631958522889</c:v>
                </c:pt>
                <c:pt idx="4476">
                  <c:v>44.800822554931948</c:v>
                </c:pt>
                <c:pt idx="4477">
                  <c:v>38.393131471553986</c:v>
                </c:pt>
                <c:pt idx="4478">
                  <c:v>49.24006884523574</c:v>
                </c:pt>
                <c:pt idx="4479">
                  <c:v>41.22678015231277</c:v>
                </c:pt>
                <c:pt idx="4480">
                  <c:v>40.807458128132346</c:v>
                </c:pt>
                <c:pt idx="4481">
                  <c:v>47.458391856357629</c:v>
                </c:pt>
                <c:pt idx="4482">
                  <c:v>36.50319267457354</c:v>
                </c:pt>
                <c:pt idx="4483">
                  <c:v>26.808668608448173</c:v>
                </c:pt>
                <c:pt idx="4484">
                  <c:v>23.54939377475382</c:v>
                </c:pt>
                <c:pt idx="4485">
                  <c:v>25.158399599518564</c:v>
                </c:pt>
                <c:pt idx="4486">
                  <c:v>26.485043034110863</c:v>
                </c:pt>
                <c:pt idx="4487">
                  <c:v>21.456040627006782</c:v>
                </c:pt>
                <c:pt idx="4488">
                  <c:v>27.345282476119984</c:v>
                </c:pt>
                <c:pt idx="4489">
                  <c:v>27.306310678537368</c:v>
                </c:pt>
                <c:pt idx="4490">
                  <c:v>34.890615810218009</c:v>
                </c:pt>
                <c:pt idx="4491">
                  <c:v>29.010258407993241</c:v>
                </c:pt>
                <c:pt idx="4492">
                  <c:v>24.080169558698469</c:v>
                </c:pt>
                <c:pt idx="4493">
                  <c:v>23.437176612752339</c:v>
                </c:pt>
                <c:pt idx="4494">
                  <c:v>26.229265232329215</c:v>
                </c:pt>
                <c:pt idx="4495">
                  <c:v>35.75180769335315</c:v>
                </c:pt>
                <c:pt idx="4496">
                  <c:v>41.006366112512623</c:v>
                </c:pt>
                <c:pt idx="4497">
                  <c:v>42.972277728309138</c:v>
                </c:pt>
                <c:pt idx="4498">
                  <c:v>50.240118084864434</c:v>
                </c:pt>
                <c:pt idx="4499">
                  <c:v>27.745616892011419</c:v>
                </c:pt>
                <c:pt idx="4500">
                  <c:v>40.551186619640703</c:v>
                </c:pt>
                <c:pt idx="4501">
                  <c:v>47.57745726417847</c:v>
                </c:pt>
                <c:pt idx="4502">
                  <c:v>47.271319444927357</c:v>
                </c:pt>
                <c:pt idx="4503">
                  <c:v>37.947310852687743</c:v>
                </c:pt>
                <c:pt idx="4504">
                  <c:v>20.059852554717651</c:v>
                </c:pt>
                <c:pt idx="4505">
                  <c:v>41.446476568789762</c:v>
                </c:pt>
                <c:pt idx="4506">
                  <c:v>50.111608751733456</c:v>
                </c:pt>
                <c:pt idx="4507">
                  <c:v>23.317328192169782</c:v>
                </c:pt>
                <c:pt idx="4508">
                  <c:v>27.268685772319937</c:v>
                </c:pt>
                <c:pt idx="4509">
                  <c:v>27.896386952227715</c:v>
                </c:pt>
                <c:pt idx="4510">
                  <c:v>24.100955500814063</c:v>
                </c:pt>
                <c:pt idx="4511">
                  <c:v>20.306139687799032</c:v>
                </c:pt>
                <c:pt idx="4512">
                  <c:v>27.608728777753832</c:v>
                </c:pt>
                <c:pt idx="4513">
                  <c:v>35.117024521418124</c:v>
                </c:pt>
                <c:pt idx="4514">
                  <c:v>31.88967800244529</c:v>
                </c:pt>
                <c:pt idx="4515">
                  <c:v>26.24228333963363</c:v>
                </c:pt>
                <c:pt idx="4516">
                  <c:v>27.527730359307622</c:v>
                </c:pt>
                <c:pt idx="4517">
                  <c:v>29.059869536175167</c:v>
                </c:pt>
                <c:pt idx="4518">
                  <c:v>224.21156696368681</c:v>
                </c:pt>
                <c:pt idx="4519">
                  <c:v>38.923813592326731</c:v>
                </c:pt>
                <c:pt idx="4520">
                  <c:v>33.11497714151696</c:v>
                </c:pt>
                <c:pt idx="4521">
                  <c:v>39.653363752359766</c:v>
                </c:pt>
                <c:pt idx="4522">
                  <c:v>49.125677328675522</c:v>
                </c:pt>
                <c:pt idx="4523">
                  <c:v>244.62369445014897</c:v>
                </c:pt>
                <c:pt idx="4524">
                  <c:v>30.646484171159191</c:v>
                </c:pt>
                <c:pt idx="4525">
                  <c:v>39.192176305142482</c:v>
                </c:pt>
                <c:pt idx="4526">
                  <c:v>52.220403759848629</c:v>
                </c:pt>
                <c:pt idx="4527">
                  <c:v>41.622560438411156</c:v>
                </c:pt>
                <c:pt idx="4528">
                  <c:v>28.289810703161763</c:v>
                </c:pt>
                <c:pt idx="4529">
                  <c:v>28.741356993266841</c:v>
                </c:pt>
                <c:pt idx="4530">
                  <c:v>41.245131539230925</c:v>
                </c:pt>
                <c:pt idx="4531">
                  <c:v>19.432134204400889</c:v>
                </c:pt>
                <c:pt idx="4532">
                  <c:v>30.755788682078489</c:v>
                </c:pt>
                <c:pt idx="4533">
                  <c:v>29.971127179197939</c:v>
                </c:pt>
                <c:pt idx="4534">
                  <c:v>27.632458733659838</c:v>
                </c:pt>
                <c:pt idx="4535">
                  <c:v>17.727397987207343</c:v>
                </c:pt>
                <c:pt idx="4536">
                  <c:v>30.168169067195269</c:v>
                </c:pt>
                <c:pt idx="4537">
                  <c:v>29.787341850789346</c:v>
                </c:pt>
                <c:pt idx="4538">
                  <c:v>32.908637132683168</c:v>
                </c:pt>
                <c:pt idx="4539">
                  <c:v>39.366374303590767</c:v>
                </c:pt>
                <c:pt idx="4540">
                  <c:v>72.068579235350683</c:v>
                </c:pt>
                <c:pt idx="4541">
                  <c:v>107.47660567362261</c:v>
                </c:pt>
                <c:pt idx="4542">
                  <c:v>109.30076415614305</c:v>
                </c:pt>
                <c:pt idx="4543">
                  <c:v>97.607552226575393</c:v>
                </c:pt>
                <c:pt idx="4544">
                  <c:v>107.57575008046885</c:v>
                </c:pt>
                <c:pt idx="4545">
                  <c:v>52.471333839531596</c:v>
                </c:pt>
                <c:pt idx="4546">
                  <c:v>53.923934226716497</c:v>
                </c:pt>
                <c:pt idx="4547">
                  <c:v>68.757646129613576</c:v>
                </c:pt>
                <c:pt idx="4548">
                  <c:v>134.97447966071064</c:v>
                </c:pt>
                <c:pt idx="4549">
                  <c:v>108.26725752025908</c:v>
                </c:pt>
                <c:pt idx="4550">
                  <c:v>69.316430933879161</c:v>
                </c:pt>
                <c:pt idx="4551">
                  <c:v>45.401603660136487</c:v>
                </c:pt>
                <c:pt idx="4552">
                  <c:v>33.577913464737428</c:v>
                </c:pt>
                <c:pt idx="4553">
                  <c:v>37.581805373390736</c:v>
                </c:pt>
                <c:pt idx="4554">
                  <c:v>38.512831598445352</c:v>
                </c:pt>
                <c:pt idx="4555">
                  <c:v>25.302615401923475</c:v>
                </c:pt>
                <c:pt idx="4556">
                  <c:v>34.107223236895685</c:v>
                </c:pt>
                <c:pt idx="4557">
                  <c:v>30.002823730080781</c:v>
                </c:pt>
                <c:pt idx="4558">
                  <c:v>29.333293953138185</c:v>
                </c:pt>
                <c:pt idx="4559">
                  <c:v>31.663502894221157</c:v>
                </c:pt>
                <c:pt idx="4560">
                  <c:v>32.141251414061642</c:v>
                </c:pt>
                <c:pt idx="4561">
                  <c:v>26.192658629522491</c:v>
                </c:pt>
                <c:pt idx="4562">
                  <c:v>27.190355348547353</c:v>
                </c:pt>
                <c:pt idx="4563">
                  <c:v>34.511095905729064</c:v>
                </c:pt>
                <c:pt idx="4564">
                  <c:v>20.202679405999856</c:v>
                </c:pt>
                <c:pt idx="4565">
                  <c:v>35.782375381956889</c:v>
                </c:pt>
                <c:pt idx="4566">
                  <c:v>88.925778614358762</c:v>
                </c:pt>
                <c:pt idx="4567">
                  <c:v>137.63583708082624</c:v>
                </c:pt>
                <c:pt idx="4568">
                  <c:v>112.79133223327733</c:v>
                </c:pt>
                <c:pt idx="4569">
                  <c:v>117.03837183710756</c:v>
                </c:pt>
                <c:pt idx="4570">
                  <c:v>81.398793622357402</c:v>
                </c:pt>
                <c:pt idx="4571">
                  <c:v>29.956281993849842</c:v>
                </c:pt>
                <c:pt idx="4572">
                  <c:v>53.639398009376322</c:v>
                </c:pt>
                <c:pt idx="4573">
                  <c:v>101.88567050669455</c:v>
                </c:pt>
                <c:pt idx="4574">
                  <c:v>88.803801976290615</c:v>
                </c:pt>
                <c:pt idx="4575">
                  <c:v>127.92128195669656</c:v>
                </c:pt>
                <c:pt idx="4576">
                  <c:v>124.08351020260473</c:v>
                </c:pt>
                <c:pt idx="4577">
                  <c:v>99.474286093906372</c:v>
                </c:pt>
                <c:pt idx="4578">
                  <c:v>59.454582939390662</c:v>
                </c:pt>
                <c:pt idx="4579">
                  <c:v>68.096096648574303</c:v>
                </c:pt>
                <c:pt idx="4580">
                  <c:v>45.175373592317776</c:v>
                </c:pt>
                <c:pt idx="4581">
                  <c:v>23.028531976522583</c:v>
                </c:pt>
                <c:pt idx="4582">
                  <c:v>32.543161568905042</c:v>
                </c:pt>
                <c:pt idx="4583">
                  <c:v>28.841464882720938</c:v>
                </c:pt>
                <c:pt idx="4584">
                  <c:v>27.531903537516872</c:v>
                </c:pt>
                <c:pt idx="4585">
                  <c:v>56.337940427200571</c:v>
                </c:pt>
                <c:pt idx="4586">
                  <c:v>98.70680432701468</c:v>
                </c:pt>
                <c:pt idx="4587">
                  <c:v>65.726632087128976</c:v>
                </c:pt>
                <c:pt idx="4588">
                  <c:v>75.941165787775802</c:v>
                </c:pt>
                <c:pt idx="4589">
                  <c:v>298.38402652382609</c:v>
                </c:pt>
                <c:pt idx="4590">
                  <c:v>95.975576654418461</c:v>
                </c:pt>
                <c:pt idx="4591">
                  <c:v>89.128571439576177</c:v>
                </c:pt>
                <c:pt idx="4592">
                  <c:v>52.5</c:v>
                </c:pt>
                <c:pt idx="4593">
                  <c:v>52.5</c:v>
                </c:pt>
                <c:pt idx="4594">
                  <c:v>52.5</c:v>
                </c:pt>
                <c:pt idx="4595">
                  <c:v>52.5</c:v>
                </c:pt>
                <c:pt idx="4596">
                  <c:v>52.5</c:v>
                </c:pt>
                <c:pt idx="4597">
                  <c:v>52.5</c:v>
                </c:pt>
                <c:pt idx="4598">
                  <c:v>52.5</c:v>
                </c:pt>
                <c:pt idx="4599">
                  <c:v>52.5</c:v>
                </c:pt>
                <c:pt idx="4600">
                  <c:v>52.5</c:v>
                </c:pt>
                <c:pt idx="4601">
                  <c:v>35.243359206382472</c:v>
                </c:pt>
                <c:pt idx="4602">
                  <c:v>45.630106394517142</c:v>
                </c:pt>
                <c:pt idx="4603">
                  <c:v>36.391306200832304</c:v>
                </c:pt>
                <c:pt idx="4604">
                  <c:v>25.011857557332412</c:v>
                </c:pt>
                <c:pt idx="4605">
                  <c:v>43.577914834582145</c:v>
                </c:pt>
                <c:pt idx="4606">
                  <c:v>88.853112983905703</c:v>
                </c:pt>
                <c:pt idx="4607">
                  <c:v>92.792342822447807</c:v>
                </c:pt>
                <c:pt idx="4608">
                  <c:v>52.5</c:v>
                </c:pt>
                <c:pt idx="4609">
                  <c:v>29.783641895041701</c:v>
                </c:pt>
                <c:pt idx="4610">
                  <c:v>26.337094479957969</c:v>
                </c:pt>
                <c:pt idx="4611">
                  <c:v>26.862639650213119</c:v>
                </c:pt>
                <c:pt idx="4612">
                  <c:v>24.982532836004886</c:v>
                </c:pt>
                <c:pt idx="4613">
                  <c:v>31.999674934662657</c:v>
                </c:pt>
                <c:pt idx="4614">
                  <c:v>40.521373789599174</c:v>
                </c:pt>
                <c:pt idx="4615">
                  <c:v>97.966114344607092</c:v>
                </c:pt>
                <c:pt idx="4616">
                  <c:v>60.015153559275106</c:v>
                </c:pt>
                <c:pt idx="4617">
                  <c:v>52.5</c:v>
                </c:pt>
                <c:pt idx="4618">
                  <c:v>52.5</c:v>
                </c:pt>
                <c:pt idx="4619">
                  <c:v>52.5</c:v>
                </c:pt>
                <c:pt idx="4620">
                  <c:v>52.5</c:v>
                </c:pt>
                <c:pt idx="4621">
                  <c:v>52.5</c:v>
                </c:pt>
                <c:pt idx="4622">
                  <c:v>52.5</c:v>
                </c:pt>
                <c:pt idx="4623">
                  <c:v>52.5</c:v>
                </c:pt>
                <c:pt idx="4624">
                  <c:v>52.5</c:v>
                </c:pt>
                <c:pt idx="4625">
                  <c:v>52.5</c:v>
                </c:pt>
                <c:pt idx="4626">
                  <c:v>52.5</c:v>
                </c:pt>
                <c:pt idx="4627">
                  <c:v>25.578774202622075</c:v>
                </c:pt>
                <c:pt idx="4628">
                  <c:v>17.722566148136124</c:v>
                </c:pt>
                <c:pt idx="4629">
                  <c:v>51.773525221510511</c:v>
                </c:pt>
                <c:pt idx="4630">
                  <c:v>75.452823368867712</c:v>
                </c:pt>
                <c:pt idx="4631">
                  <c:v>44.159208766611201</c:v>
                </c:pt>
                <c:pt idx="4632">
                  <c:v>34.369244623855607</c:v>
                </c:pt>
                <c:pt idx="4633">
                  <c:v>36.170785029864376</c:v>
                </c:pt>
                <c:pt idx="4634">
                  <c:v>27.785405237443374</c:v>
                </c:pt>
                <c:pt idx="4635">
                  <c:v>28.199968102974395</c:v>
                </c:pt>
                <c:pt idx="4636">
                  <c:v>18.879307955478406</c:v>
                </c:pt>
                <c:pt idx="4637">
                  <c:v>24.526401212366764</c:v>
                </c:pt>
                <c:pt idx="4638">
                  <c:v>24.067393966096471</c:v>
                </c:pt>
                <c:pt idx="4639">
                  <c:v>44.188150811715424</c:v>
                </c:pt>
                <c:pt idx="4640">
                  <c:v>32.551317166343942</c:v>
                </c:pt>
                <c:pt idx="4641">
                  <c:v>50.790599042653668</c:v>
                </c:pt>
                <c:pt idx="4642">
                  <c:v>91.038848183341599</c:v>
                </c:pt>
                <c:pt idx="4643">
                  <c:v>94.652010541559932</c:v>
                </c:pt>
                <c:pt idx="4644">
                  <c:v>30.020867373177815</c:v>
                </c:pt>
                <c:pt idx="4645">
                  <c:v>46.730392880449799</c:v>
                </c:pt>
                <c:pt idx="4646">
                  <c:v>38.410391360055591</c:v>
                </c:pt>
                <c:pt idx="4647">
                  <c:v>29.736550345554697</c:v>
                </c:pt>
                <c:pt idx="4648">
                  <c:v>48.14291438314013</c:v>
                </c:pt>
                <c:pt idx="4649">
                  <c:v>39.071911873373352</c:v>
                </c:pt>
                <c:pt idx="4650">
                  <c:v>35.958444063446215</c:v>
                </c:pt>
                <c:pt idx="4651">
                  <c:v>33.726986968116201</c:v>
                </c:pt>
                <c:pt idx="4652">
                  <c:v>57.141027783444812</c:v>
                </c:pt>
                <c:pt idx="4653">
                  <c:v>101.66303378116996</c:v>
                </c:pt>
                <c:pt idx="4654">
                  <c:v>62.032991288878023</c:v>
                </c:pt>
                <c:pt idx="4655">
                  <c:v>26.191276066721958</c:v>
                </c:pt>
                <c:pt idx="4656">
                  <c:v>28.524023995035833</c:v>
                </c:pt>
                <c:pt idx="4657">
                  <c:v>18.923505990484003</c:v>
                </c:pt>
                <c:pt idx="4658">
                  <c:v>228.58383924331559</c:v>
                </c:pt>
                <c:pt idx="4659">
                  <c:v>28.139229950422166</c:v>
                </c:pt>
                <c:pt idx="4660">
                  <c:v>34.421828796245258</c:v>
                </c:pt>
                <c:pt idx="4661">
                  <c:v>70.732437533143099</c:v>
                </c:pt>
                <c:pt idx="4662">
                  <c:v>76.419429601432412</c:v>
                </c:pt>
                <c:pt idx="4663">
                  <c:v>56.054164335863256</c:v>
                </c:pt>
                <c:pt idx="4664">
                  <c:v>37.769129809287193</c:v>
                </c:pt>
                <c:pt idx="4665">
                  <c:v>46.69528060959022</c:v>
                </c:pt>
                <c:pt idx="4666">
                  <c:v>42.19365393278126</c:v>
                </c:pt>
                <c:pt idx="4667">
                  <c:v>48.663738395381671</c:v>
                </c:pt>
                <c:pt idx="4668">
                  <c:v>43.508496907317834</c:v>
                </c:pt>
                <c:pt idx="4669">
                  <c:v>45.401270639630681</c:v>
                </c:pt>
                <c:pt idx="4670">
                  <c:v>45.274044013190775</c:v>
                </c:pt>
                <c:pt idx="4671">
                  <c:v>37.636299629819916</c:v>
                </c:pt>
                <c:pt idx="4672">
                  <c:v>35.824345989207337</c:v>
                </c:pt>
                <c:pt idx="4673">
                  <c:v>42.433850720384683</c:v>
                </c:pt>
                <c:pt idx="4674">
                  <c:v>42.842055094894725</c:v>
                </c:pt>
                <c:pt idx="4675">
                  <c:v>23.891469747194879</c:v>
                </c:pt>
                <c:pt idx="4676">
                  <c:v>25.339643813884287</c:v>
                </c:pt>
                <c:pt idx="4677">
                  <c:v>14.106546773054236</c:v>
                </c:pt>
                <c:pt idx="4678">
                  <c:v>22.108763062638435</c:v>
                </c:pt>
                <c:pt idx="4679">
                  <c:v>25.189302105587569</c:v>
                </c:pt>
                <c:pt idx="4680">
                  <c:v>22.33374897039419</c:v>
                </c:pt>
                <c:pt idx="4681">
                  <c:v>29.524448659974599</c:v>
                </c:pt>
                <c:pt idx="4682">
                  <c:v>27.188221969954309</c:v>
                </c:pt>
                <c:pt idx="4683">
                  <c:v>29.255903867673737</c:v>
                </c:pt>
                <c:pt idx="4684">
                  <c:v>23.016392519652388</c:v>
                </c:pt>
                <c:pt idx="4685">
                  <c:v>30.581212683434988</c:v>
                </c:pt>
                <c:pt idx="4686">
                  <c:v>29.070819277587606</c:v>
                </c:pt>
                <c:pt idx="4687">
                  <c:v>44.642760856966419</c:v>
                </c:pt>
                <c:pt idx="4688">
                  <c:v>37.164438627968252</c:v>
                </c:pt>
                <c:pt idx="4689">
                  <c:v>36.960717372467784</c:v>
                </c:pt>
                <c:pt idx="4690">
                  <c:v>37.796806559953097</c:v>
                </c:pt>
                <c:pt idx="4691">
                  <c:v>39.994141586958023</c:v>
                </c:pt>
                <c:pt idx="4692">
                  <c:v>42.997467437844804</c:v>
                </c:pt>
                <c:pt idx="4693">
                  <c:v>77.878218053251786</c:v>
                </c:pt>
                <c:pt idx="4694">
                  <c:v>108.70241080607022</c:v>
                </c:pt>
                <c:pt idx="4695">
                  <c:v>78.545297888827761</c:v>
                </c:pt>
                <c:pt idx="4696">
                  <c:v>53.523073224303801</c:v>
                </c:pt>
                <c:pt idx="4697">
                  <c:v>34.554788213196851</c:v>
                </c:pt>
                <c:pt idx="4698">
                  <c:v>55.829172605599581</c:v>
                </c:pt>
                <c:pt idx="4699">
                  <c:v>28.859826167457062</c:v>
                </c:pt>
                <c:pt idx="4700">
                  <c:v>26.862428395048283</c:v>
                </c:pt>
                <c:pt idx="4701">
                  <c:v>30.709325587757583</c:v>
                </c:pt>
                <c:pt idx="4702">
                  <c:v>26.091917655575493</c:v>
                </c:pt>
                <c:pt idx="4703">
                  <c:v>15.626553308474099</c:v>
                </c:pt>
                <c:pt idx="4704">
                  <c:v>22.884424664988316</c:v>
                </c:pt>
                <c:pt idx="4705">
                  <c:v>23.485762273647143</c:v>
                </c:pt>
                <c:pt idx="4706">
                  <c:v>29.928313445195275</c:v>
                </c:pt>
                <c:pt idx="4707">
                  <c:v>35.361974291135155</c:v>
                </c:pt>
                <c:pt idx="4708">
                  <c:v>44.779177496999672</c:v>
                </c:pt>
                <c:pt idx="4709">
                  <c:v>101.27380735033293</c:v>
                </c:pt>
                <c:pt idx="4710">
                  <c:v>110.95190515109113</c:v>
                </c:pt>
                <c:pt idx="4711">
                  <c:v>106.36581339795833</c:v>
                </c:pt>
                <c:pt idx="4712">
                  <c:v>88.345634164708159</c:v>
                </c:pt>
                <c:pt idx="4713">
                  <c:v>71.87357361573693</c:v>
                </c:pt>
                <c:pt idx="4714">
                  <c:v>118.49889383157596</c:v>
                </c:pt>
                <c:pt idx="4715">
                  <c:v>117.43873363762657</c:v>
                </c:pt>
                <c:pt idx="4716">
                  <c:v>68.747861471360636</c:v>
                </c:pt>
                <c:pt idx="4717">
                  <c:v>47.63125089814848</c:v>
                </c:pt>
                <c:pt idx="4718">
                  <c:v>53.235846224317292</c:v>
                </c:pt>
                <c:pt idx="4719">
                  <c:v>43.384694435992898</c:v>
                </c:pt>
                <c:pt idx="4720">
                  <c:v>33.520936860933176</c:v>
                </c:pt>
                <c:pt idx="4721">
                  <c:v>49.484628443342473</c:v>
                </c:pt>
                <c:pt idx="4722">
                  <c:v>35.767126191031686</c:v>
                </c:pt>
                <c:pt idx="4723">
                  <c:v>30.401098734361351</c:v>
                </c:pt>
                <c:pt idx="4724">
                  <c:v>29.693215794690165</c:v>
                </c:pt>
                <c:pt idx="4725">
                  <c:v>18.845815519880428</c:v>
                </c:pt>
                <c:pt idx="4726">
                  <c:v>34.918573225073125</c:v>
                </c:pt>
                <c:pt idx="4727">
                  <c:v>428.93606667976786</c:v>
                </c:pt>
                <c:pt idx="4728">
                  <c:v>27.009695017290447</c:v>
                </c:pt>
                <c:pt idx="4729">
                  <c:v>22.648000096170072</c:v>
                </c:pt>
                <c:pt idx="4730">
                  <c:v>28.675306479904592</c:v>
                </c:pt>
                <c:pt idx="4731">
                  <c:v>33.130452004913721</c:v>
                </c:pt>
                <c:pt idx="4732">
                  <c:v>39.80333790326025</c:v>
                </c:pt>
                <c:pt idx="4733">
                  <c:v>86.230837626332715</c:v>
                </c:pt>
                <c:pt idx="4734">
                  <c:v>78.73507210983567</c:v>
                </c:pt>
                <c:pt idx="4735">
                  <c:v>67.133954480275975</c:v>
                </c:pt>
                <c:pt idx="4736">
                  <c:v>61.750133670291035</c:v>
                </c:pt>
                <c:pt idx="4737">
                  <c:v>72.789184283437493</c:v>
                </c:pt>
                <c:pt idx="4738">
                  <c:v>108.57759693666446</c:v>
                </c:pt>
                <c:pt idx="4739">
                  <c:v>117.48413707988979</c:v>
                </c:pt>
                <c:pt idx="4740">
                  <c:v>100.54064427202348</c:v>
                </c:pt>
                <c:pt idx="4741">
                  <c:v>28.036267725218785</c:v>
                </c:pt>
                <c:pt idx="4742">
                  <c:v>49.769290481201764</c:v>
                </c:pt>
                <c:pt idx="4743">
                  <c:v>45.125230033583833</c:v>
                </c:pt>
                <c:pt idx="4744">
                  <c:v>30.980838984517149</c:v>
                </c:pt>
                <c:pt idx="4745">
                  <c:v>44.720739190907203</c:v>
                </c:pt>
                <c:pt idx="4746">
                  <c:v>37.332262040489638</c:v>
                </c:pt>
                <c:pt idx="4747">
                  <c:v>25.631291863617136</c:v>
                </c:pt>
                <c:pt idx="4748">
                  <c:v>30.87207213108308</c:v>
                </c:pt>
                <c:pt idx="4749">
                  <c:v>27.358911382479057</c:v>
                </c:pt>
                <c:pt idx="4750">
                  <c:v>30.898255437653987</c:v>
                </c:pt>
                <c:pt idx="4751">
                  <c:v>22.356084919994519</c:v>
                </c:pt>
                <c:pt idx="4752">
                  <c:v>29.845718254882122</c:v>
                </c:pt>
                <c:pt idx="4753">
                  <c:v>30.931532044670522</c:v>
                </c:pt>
                <c:pt idx="4754">
                  <c:v>30.804503909144319</c:v>
                </c:pt>
                <c:pt idx="4755">
                  <c:v>31.143976156891902</c:v>
                </c:pt>
                <c:pt idx="4756">
                  <c:v>85.147465216976968</c:v>
                </c:pt>
                <c:pt idx="4757">
                  <c:v>101.98209360472138</c:v>
                </c:pt>
                <c:pt idx="4758">
                  <c:v>85.448133485132274</c:v>
                </c:pt>
                <c:pt idx="4759">
                  <c:v>79.203246977754844</c:v>
                </c:pt>
                <c:pt idx="4760">
                  <c:v>96.803683347530665</c:v>
                </c:pt>
                <c:pt idx="4761">
                  <c:v>73.350252826098838</c:v>
                </c:pt>
                <c:pt idx="4762">
                  <c:v>104.36079522126906</c:v>
                </c:pt>
                <c:pt idx="4763">
                  <c:v>102.89319579173809</c:v>
                </c:pt>
                <c:pt idx="4764">
                  <c:v>70.621118477107743</c:v>
                </c:pt>
                <c:pt idx="4765">
                  <c:v>52.5</c:v>
                </c:pt>
                <c:pt idx="4766">
                  <c:v>52.5</c:v>
                </c:pt>
                <c:pt idx="4767">
                  <c:v>52.5</c:v>
                </c:pt>
                <c:pt idx="4768">
                  <c:v>52.5</c:v>
                </c:pt>
                <c:pt idx="4769">
                  <c:v>52.5</c:v>
                </c:pt>
                <c:pt idx="4770">
                  <c:v>52.5</c:v>
                </c:pt>
                <c:pt idx="4771">
                  <c:v>52.5</c:v>
                </c:pt>
                <c:pt idx="4772">
                  <c:v>52.5</c:v>
                </c:pt>
                <c:pt idx="4773">
                  <c:v>52.5</c:v>
                </c:pt>
                <c:pt idx="4774">
                  <c:v>27.300167643159792</c:v>
                </c:pt>
                <c:pt idx="4775">
                  <c:v>31.556737116288041</c:v>
                </c:pt>
                <c:pt idx="4776">
                  <c:v>25.078647194056192</c:v>
                </c:pt>
                <c:pt idx="4777">
                  <c:v>32.241512847890711</c:v>
                </c:pt>
                <c:pt idx="4778">
                  <c:v>31.823787395164107</c:v>
                </c:pt>
                <c:pt idx="4779">
                  <c:v>41.70706508962089</c:v>
                </c:pt>
                <c:pt idx="4780">
                  <c:v>67.366803542997218</c:v>
                </c:pt>
                <c:pt idx="4781">
                  <c:v>68.419706348513984</c:v>
                </c:pt>
                <c:pt idx="4782">
                  <c:v>74.015161723035064</c:v>
                </c:pt>
                <c:pt idx="4783">
                  <c:v>110.7080073635257</c:v>
                </c:pt>
                <c:pt idx="4784">
                  <c:v>67.282403735748318</c:v>
                </c:pt>
                <c:pt idx="4785">
                  <c:v>52.5</c:v>
                </c:pt>
                <c:pt idx="4786">
                  <c:v>52.5</c:v>
                </c:pt>
                <c:pt idx="4787">
                  <c:v>52.5</c:v>
                </c:pt>
                <c:pt idx="4788">
                  <c:v>52.5</c:v>
                </c:pt>
                <c:pt idx="4789">
                  <c:v>52.5</c:v>
                </c:pt>
                <c:pt idx="4790">
                  <c:v>52.5</c:v>
                </c:pt>
                <c:pt idx="4791">
                  <c:v>52.5</c:v>
                </c:pt>
                <c:pt idx="4792">
                  <c:v>52.5</c:v>
                </c:pt>
                <c:pt idx="4793">
                  <c:v>52.5</c:v>
                </c:pt>
                <c:pt idx="4794">
                  <c:v>25.364641856667276</c:v>
                </c:pt>
                <c:pt idx="4795">
                  <c:v>35.857138443025491</c:v>
                </c:pt>
                <c:pt idx="4796">
                  <c:v>96.278219700307233</c:v>
                </c:pt>
                <c:pt idx="4797">
                  <c:v>19.415336658175949</c:v>
                </c:pt>
                <c:pt idx="4798">
                  <c:v>19.340565148378872</c:v>
                </c:pt>
                <c:pt idx="4799">
                  <c:v>31.010027757933884</c:v>
                </c:pt>
                <c:pt idx="4800">
                  <c:v>26.294025922069071</c:v>
                </c:pt>
                <c:pt idx="4801">
                  <c:v>37.277638454994573</c:v>
                </c:pt>
                <c:pt idx="4802">
                  <c:v>57.360633048924235</c:v>
                </c:pt>
                <c:pt idx="4803">
                  <c:v>89.215873132780402</c:v>
                </c:pt>
                <c:pt idx="4804">
                  <c:v>100.17618604350646</c:v>
                </c:pt>
                <c:pt idx="4805">
                  <c:v>76.346436899920349</c:v>
                </c:pt>
                <c:pt idx="4806">
                  <c:v>68.563276933316217</c:v>
                </c:pt>
                <c:pt idx="4807">
                  <c:v>52.5</c:v>
                </c:pt>
                <c:pt idx="4808">
                  <c:v>52.5</c:v>
                </c:pt>
                <c:pt idx="4809">
                  <c:v>52.5</c:v>
                </c:pt>
                <c:pt idx="4810">
                  <c:v>52.5</c:v>
                </c:pt>
                <c:pt idx="4811">
                  <c:v>52.5</c:v>
                </c:pt>
                <c:pt idx="4812">
                  <c:v>52.5</c:v>
                </c:pt>
                <c:pt idx="4813">
                  <c:v>50.607917696520623</c:v>
                </c:pt>
                <c:pt idx="4814">
                  <c:v>53.592867228952571</c:v>
                </c:pt>
                <c:pt idx="4815">
                  <c:v>43.186523175035461</c:v>
                </c:pt>
                <c:pt idx="4816">
                  <c:v>35.975121806502678</c:v>
                </c:pt>
                <c:pt idx="4817">
                  <c:v>42.50697392981202</c:v>
                </c:pt>
                <c:pt idx="4818">
                  <c:v>39.886060048249654</c:v>
                </c:pt>
                <c:pt idx="4819">
                  <c:v>28.433291833293833</c:v>
                </c:pt>
                <c:pt idx="4820">
                  <c:v>26.876553671558515</c:v>
                </c:pt>
                <c:pt idx="4821">
                  <c:v>16.948278351010742</c:v>
                </c:pt>
                <c:pt idx="4822">
                  <c:v>23.171099036951453</c:v>
                </c:pt>
                <c:pt idx="4823">
                  <c:v>28.986743553303494</c:v>
                </c:pt>
                <c:pt idx="4824">
                  <c:v>31.840760898409592</c:v>
                </c:pt>
                <c:pt idx="4825">
                  <c:v>25.825651603559102</c:v>
                </c:pt>
                <c:pt idx="4826">
                  <c:v>229.35614787134369</c:v>
                </c:pt>
                <c:pt idx="4827">
                  <c:v>62.328064239921204</c:v>
                </c:pt>
                <c:pt idx="4828">
                  <c:v>82.035654164820741</c:v>
                </c:pt>
                <c:pt idx="4829">
                  <c:v>70.942290890754634</c:v>
                </c:pt>
                <c:pt idx="4830">
                  <c:v>52.5</c:v>
                </c:pt>
                <c:pt idx="4831">
                  <c:v>52.5</c:v>
                </c:pt>
                <c:pt idx="4832">
                  <c:v>52.5</c:v>
                </c:pt>
                <c:pt idx="4833">
                  <c:v>52.5</c:v>
                </c:pt>
                <c:pt idx="4834">
                  <c:v>52.5</c:v>
                </c:pt>
                <c:pt idx="4835">
                  <c:v>52.5</c:v>
                </c:pt>
                <c:pt idx="4836">
                  <c:v>47.282249856469065</c:v>
                </c:pt>
                <c:pt idx="4837">
                  <c:v>31.397682003483961</c:v>
                </c:pt>
                <c:pt idx="4838">
                  <c:v>48.816466866572043</c:v>
                </c:pt>
                <c:pt idx="4839">
                  <c:v>44.968340050449413</c:v>
                </c:pt>
                <c:pt idx="4840">
                  <c:v>40.648843690903334</c:v>
                </c:pt>
                <c:pt idx="4841">
                  <c:v>41.159601124635437</c:v>
                </c:pt>
                <c:pt idx="4842">
                  <c:v>49.959804479560106</c:v>
                </c:pt>
                <c:pt idx="4843">
                  <c:v>23.777732479434789</c:v>
                </c:pt>
                <c:pt idx="4844">
                  <c:v>33.949459003479369</c:v>
                </c:pt>
                <c:pt idx="4845">
                  <c:v>27.833052827980424</c:v>
                </c:pt>
                <c:pt idx="4846">
                  <c:v>32.537280272380606</c:v>
                </c:pt>
                <c:pt idx="4847">
                  <c:v>23.394231749568466</c:v>
                </c:pt>
                <c:pt idx="4848">
                  <c:v>27.293972725475026</c:v>
                </c:pt>
                <c:pt idx="4849">
                  <c:v>28.843190176042206</c:v>
                </c:pt>
                <c:pt idx="4850">
                  <c:v>19.496447785261427</c:v>
                </c:pt>
                <c:pt idx="4851">
                  <c:v>28.961619330530862</c:v>
                </c:pt>
                <c:pt idx="4852">
                  <c:v>35.594135567690017</c:v>
                </c:pt>
                <c:pt idx="4853">
                  <c:v>79.41218686704147</c:v>
                </c:pt>
                <c:pt idx="4854">
                  <c:v>83.146785626131873</c:v>
                </c:pt>
                <c:pt idx="4855">
                  <c:v>99.506485399827312</c:v>
                </c:pt>
                <c:pt idx="4856">
                  <c:v>99.479081943091217</c:v>
                </c:pt>
                <c:pt idx="4857">
                  <c:v>60.856549707966366</c:v>
                </c:pt>
                <c:pt idx="4858">
                  <c:v>45.8911283640142</c:v>
                </c:pt>
                <c:pt idx="4859">
                  <c:v>37.962233736742142</c:v>
                </c:pt>
                <c:pt idx="4860">
                  <c:v>58.006213536515332</c:v>
                </c:pt>
                <c:pt idx="4861">
                  <c:v>34.0993873760887</c:v>
                </c:pt>
                <c:pt idx="4862">
                  <c:v>46.710385578784752</c:v>
                </c:pt>
                <c:pt idx="4863">
                  <c:v>53.149989495377369</c:v>
                </c:pt>
                <c:pt idx="4864">
                  <c:v>238.36546237850268</c:v>
                </c:pt>
                <c:pt idx="4865">
                  <c:v>41.871248731063289</c:v>
                </c:pt>
                <c:pt idx="4866">
                  <c:v>45.707667076857597</c:v>
                </c:pt>
                <c:pt idx="4867">
                  <c:v>22.604201749473276</c:v>
                </c:pt>
                <c:pt idx="4868">
                  <c:v>24.195896732906544</c:v>
                </c:pt>
                <c:pt idx="4869">
                  <c:v>21.639701063077421</c:v>
                </c:pt>
                <c:pt idx="4870">
                  <c:v>25.507695644444116</c:v>
                </c:pt>
                <c:pt idx="4871">
                  <c:v>30.458711150287581</c:v>
                </c:pt>
                <c:pt idx="4872">
                  <c:v>24.815018425995497</c:v>
                </c:pt>
                <c:pt idx="4873">
                  <c:v>29.895569976793929</c:v>
                </c:pt>
                <c:pt idx="4874">
                  <c:v>32.785872089494383</c:v>
                </c:pt>
                <c:pt idx="4875">
                  <c:v>27.206062018765909</c:v>
                </c:pt>
                <c:pt idx="4876">
                  <c:v>54.78096428390117</c:v>
                </c:pt>
                <c:pt idx="4877">
                  <c:v>102.66758330186394</c:v>
                </c:pt>
                <c:pt idx="4878">
                  <c:v>62.774936557823267</c:v>
                </c:pt>
                <c:pt idx="4879">
                  <c:v>114.39330419689908</c:v>
                </c:pt>
                <c:pt idx="4880">
                  <c:v>88.927086243567828</c:v>
                </c:pt>
                <c:pt idx="4881">
                  <c:v>91.010884336391044</c:v>
                </c:pt>
                <c:pt idx="4882">
                  <c:v>85.573602011291925</c:v>
                </c:pt>
                <c:pt idx="4883">
                  <c:v>70.683994409102155</c:v>
                </c:pt>
                <c:pt idx="4884">
                  <c:v>52.5</c:v>
                </c:pt>
                <c:pt idx="4885">
                  <c:v>42.696018678165721</c:v>
                </c:pt>
                <c:pt idx="4886">
                  <c:v>42.382462938594898</c:v>
                </c:pt>
                <c:pt idx="4887">
                  <c:v>47.730577243760834</c:v>
                </c:pt>
                <c:pt idx="4888">
                  <c:v>54.605114619791834</c:v>
                </c:pt>
                <c:pt idx="4889">
                  <c:v>30.345481721814377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26.379463479501673</c:v>
                </c:pt>
                <c:pt idx="4895">
                  <c:v>26.582924796816286</c:v>
                </c:pt>
                <c:pt idx="4896">
                  <c:v>23.013007485136079</c:v>
                </c:pt>
                <c:pt idx="4897">
                  <c:v>17.159090679302857</c:v>
                </c:pt>
                <c:pt idx="4898">
                  <c:v>22.977095860211307</c:v>
                </c:pt>
                <c:pt idx="4899">
                  <c:v>31.453706100704004</c:v>
                </c:pt>
                <c:pt idx="4900">
                  <c:v>51.198523045800542</c:v>
                </c:pt>
                <c:pt idx="4901">
                  <c:v>89.666607637245363</c:v>
                </c:pt>
                <c:pt idx="4902">
                  <c:v>82.857961291228207</c:v>
                </c:pt>
                <c:pt idx="4903">
                  <c:v>85.176093526867049</c:v>
                </c:pt>
                <c:pt idx="4904">
                  <c:v>54.076762575910045</c:v>
                </c:pt>
                <c:pt idx="4905">
                  <c:v>42.043162411715308</c:v>
                </c:pt>
                <c:pt idx="4906">
                  <c:v>39.809667271913085</c:v>
                </c:pt>
                <c:pt idx="4907">
                  <c:v>75.647170316371614</c:v>
                </c:pt>
                <c:pt idx="4908">
                  <c:v>52.5</c:v>
                </c:pt>
                <c:pt idx="4909">
                  <c:v>48.018104400553426</c:v>
                </c:pt>
                <c:pt idx="4910">
                  <c:v>46.745247603921776</c:v>
                </c:pt>
                <c:pt idx="4911">
                  <c:v>38.698738712947268</c:v>
                </c:pt>
                <c:pt idx="4912">
                  <c:v>34.825722612364757</c:v>
                </c:pt>
                <c:pt idx="4913">
                  <c:v>6.6240959042553174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24.153936553136866</c:v>
                </c:pt>
                <c:pt idx="4919">
                  <c:v>30.169227092270113</c:v>
                </c:pt>
                <c:pt idx="4920">
                  <c:v>27.297822364089683</c:v>
                </c:pt>
                <c:pt idx="4921">
                  <c:v>30.462488115700594</c:v>
                </c:pt>
                <c:pt idx="4922">
                  <c:v>25.90778265722215</c:v>
                </c:pt>
                <c:pt idx="4923">
                  <c:v>42.096655488886157</c:v>
                </c:pt>
                <c:pt idx="4924">
                  <c:v>65.583456243862216</c:v>
                </c:pt>
                <c:pt idx="4925">
                  <c:v>96.888723301921715</c:v>
                </c:pt>
                <c:pt idx="4926">
                  <c:v>86.71364244886793</c:v>
                </c:pt>
                <c:pt idx="4927">
                  <c:v>14.383751106382979</c:v>
                </c:pt>
                <c:pt idx="4928">
                  <c:v>18.547468531914891</c:v>
                </c:pt>
                <c:pt idx="4929">
                  <c:v>52.5</c:v>
                </c:pt>
                <c:pt idx="4930">
                  <c:v>52.5</c:v>
                </c:pt>
                <c:pt idx="4931">
                  <c:v>52.5</c:v>
                </c:pt>
                <c:pt idx="4932">
                  <c:v>52.5</c:v>
                </c:pt>
                <c:pt idx="4933">
                  <c:v>52.5</c:v>
                </c:pt>
                <c:pt idx="4934">
                  <c:v>52.5</c:v>
                </c:pt>
                <c:pt idx="4935">
                  <c:v>47.909116182016845</c:v>
                </c:pt>
                <c:pt idx="4936">
                  <c:v>16.892776211600172</c:v>
                </c:pt>
                <c:pt idx="4937">
                  <c:v>5.9616863138297864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50.455912904288873</c:v>
                </c:pt>
                <c:pt idx="4942">
                  <c:v>54.544087095711127</c:v>
                </c:pt>
                <c:pt idx="4943">
                  <c:v>52.5</c:v>
                </c:pt>
                <c:pt idx="4944">
                  <c:v>24.545221099473309</c:v>
                </c:pt>
                <c:pt idx="4945">
                  <c:v>27.326881668682955</c:v>
                </c:pt>
                <c:pt idx="4946">
                  <c:v>25.749726611930722</c:v>
                </c:pt>
                <c:pt idx="4947">
                  <c:v>32.596312350515248</c:v>
                </c:pt>
                <c:pt idx="4948">
                  <c:v>70.889000669882392</c:v>
                </c:pt>
                <c:pt idx="4949">
                  <c:v>83.451449492540632</c:v>
                </c:pt>
                <c:pt idx="4950">
                  <c:v>82.784646226900691</c:v>
                </c:pt>
                <c:pt idx="4951">
                  <c:v>72.656761880074043</c:v>
                </c:pt>
                <c:pt idx="4952">
                  <c:v>20.345437420212761</c:v>
                </c:pt>
                <c:pt idx="4953">
                  <c:v>52.5</c:v>
                </c:pt>
                <c:pt idx="4954">
                  <c:v>52.141841188509851</c:v>
                </c:pt>
                <c:pt idx="4955">
                  <c:v>52.858158811490149</c:v>
                </c:pt>
                <c:pt idx="4956">
                  <c:v>52.5</c:v>
                </c:pt>
                <c:pt idx="4957">
                  <c:v>52.5</c:v>
                </c:pt>
                <c:pt idx="4958">
                  <c:v>52.5</c:v>
                </c:pt>
                <c:pt idx="4959">
                  <c:v>52.5</c:v>
                </c:pt>
                <c:pt idx="4960">
                  <c:v>52.5</c:v>
                </c:pt>
                <c:pt idx="4961">
                  <c:v>52.5</c:v>
                </c:pt>
                <c:pt idx="4962">
                  <c:v>52.5</c:v>
                </c:pt>
                <c:pt idx="4963">
                  <c:v>48.697709944448825</c:v>
                </c:pt>
                <c:pt idx="4964">
                  <c:v>56.302290055551175</c:v>
                </c:pt>
                <c:pt idx="4965">
                  <c:v>52.5</c:v>
                </c:pt>
                <c:pt idx="4966">
                  <c:v>52.5</c:v>
                </c:pt>
                <c:pt idx="4967">
                  <c:v>20.156254853712735</c:v>
                </c:pt>
                <c:pt idx="4968">
                  <c:v>25.907703617633416</c:v>
                </c:pt>
                <c:pt idx="4969">
                  <c:v>28.366089728520301</c:v>
                </c:pt>
                <c:pt idx="4970">
                  <c:v>26.854403791791022</c:v>
                </c:pt>
                <c:pt idx="4971">
                  <c:v>25.432706609475236</c:v>
                </c:pt>
                <c:pt idx="4972">
                  <c:v>19.462821837950898</c:v>
                </c:pt>
                <c:pt idx="4973">
                  <c:v>28.80522200643027</c:v>
                </c:pt>
                <c:pt idx="4974">
                  <c:v>27.261338573309366</c:v>
                </c:pt>
                <c:pt idx="4975">
                  <c:v>49.878216781564426</c:v>
                </c:pt>
                <c:pt idx="4976">
                  <c:v>39.080152844144457</c:v>
                </c:pt>
                <c:pt idx="4977">
                  <c:v>40.501457323026386</c:v>
                </c:pt>
                <c:pt idx="4978">
                  <c:v>48.208125421321114</c:v>
                </c:pt>
                <c:pt idx="4979">
                  <c:v>43.980860486164389</c:v>
                </c:pt>
                <c:pt idx="4980">
                  <c:v>43.531779907663946</c:v>
                </c:pt>
                <c:pt idx="4981">
                  <c:v>48.517408621541065</c:v>
                </c:pt>
                <c:pt idx="4982">
                  <c:v>38.163184264453619</c:v>
                </c:pt>
                <c:pt idx="4983">
                  <c:v>36.503185786118209</c:v>
                </c:pt>
                <c:pt idx="4984">
                  <c:v>37.229176503139762</c:v>
                </c:pt>
                <c:pt idx="4985">
                  <c:v>38.68984136519137</c:v>
                </c:pt>
                <c:pt idx="4986">
                  <c:v>33.498936803927634</c:v>
                </c:pt>
                <c:pt idx="4987">
                  <c:v>26.960831808359718</c:v>
                </c:pt>
                <c:pt idx="4988">
                  <c:v>33.105708693788443</c:v>
                </c:pt>
                <c:pt idx="4989">
                  <c:v>22.147391132427764</c:v>
                </c:pt>
                <c:pt idx="4990">
                  <c:v>23.947574326934006</c:v>
                </c:pt>
                <c:pt idx="4991">
                  <c:v>25.132277052626584</c:v>
                </c:pt>
                <c:pt idx="4992">
                  <c:v>27.263815624363016</c:v>
                </c:pt>
                <c:pt idx="4993">
                  <c:v>26.190022582700582</c:v>
                </c:pt>
                <c:pt idx="4994">
                  <c:v>28.652970491884101</c:v>
                </c:pt>
                <c:pt idx="4995">
                  <c:v>25.855467669307423</c:v>
                </c:pt>
                <c:pt idx="4996">
                  <c:v>25.764355609964099</c:v>
                </c:pt>
                <c:pt idx="4997">
                  <c:v>27.752798058218698</c:v>
                </c:pt>
                <c:pt idx="4998">
                  <c:v>19.27433318665242</c:v>
                </c:pt>
                <c:pt idx="4999">
                  <c:v>45.664930628868987</c:v>
                </c:pt>
                <c:pt idx="5000">
                  <c:v>35.605333020748105</c:v>
                </c:pt>
                <c:pt idx="5001">
                  <c:v>236.27954275302167</c:v>
                </c:pt>
                <c:pt idx="5002">
                  <c:v>54.532269412424213</c:v>
                </c:pt>
                <c:pt idx="5003">
                  <c:v>38.038846546649822</c:v>
                </c:pt>
                <c:pt idx="5004">
                  <c:v>39.301517111843474</c:v>
                </c:pt>
                <c:pt idx="5005">
                  <c:v>32.262362592995643</c:v>
                </c:pt>
                <c:pt idx="5006">
                  <c:v>42.842530580240791</c:v>
                </c:pt>
                <c:pt idx="5007">
                  <c:v>54.523947056668582</c:v>
                </c:pt>
                <c:pt idx="5008">
                  <c:v>42.897614312575222</c:v>
                </c:pt>
                <c:pt idx="5009">
                  <c:v>36.759151406495747</c:v>
                </c:pt>
                <c:pt idx="5010">
                  <c:v>36.74135320829344</c:v>
                </c:pt>
                <c:pt idx="5011">
                  <c:v>25.354162564631594</c:v>
                </c:pt>
                <c:pt idx="5012">
                  <c:v>28.909024787726143</c:v>
                </c:pt>
                <c:pt idx="5013">
                  <c:v>19.780921479844729</c:v>
                </c:pt>
                <c:pt idx="5014">
                  <c:v>30.477017447245323</c:v>
                </c:pt>
                <c:pt idx="5015">
                  <c:v>25.053547996200717</c:v>
                </c:pt>
                <c:pt idx="5016">
                  <c:v>30.366946403037169</c:v>
                </c:pt>
                <c:pt idx="5017">
                  <c:v>27.913105245246481</c:v>
                </c:pt>
                <c:pt idx="5018">
                  <c:v>22.107932003079615</c:v>
                </c:pt>
                <c:pt idx="5019">
                  <c:v>28.170902808102049</c:v>
                </c:pt>
                <c:pt idx="5020">
                  <c:v>24.444393368514763</c:v>
                </c:pt>
                <c:pt idx="5021">
                  <c:v>24.79945961863956</c:v>
                </c:pt>
                <c:pt idx="5022">
                  <c:v>20.623796951667625</c:v>
                </c:pt>
                <c:pt idx="5023">
                  <c:v>38.181377210888449</c:v>
                </c:pt>
                <c:pt idx="5024">
                  <c:v>39.275747144179583</c:v>
                </c:pt>
                <c:pt idx="5025">
                  <c:v>29.616036824381847</c:v>
                </c:pt>
                <c:pt idx="5026">
                  <c:v>46.674641318117494</c:v>
                </c:pt>
                <c:pt idx="5027">
                  <c:v>46.057298494795845</c:v>
                </c:pt>
                <c:pt idx="5028">
                  <c:v>56.71934509081477</c:v>
                </c:pt>
                <c:pt idx="5029">
                  <c:v>42.32659389540531</c:v>
                </c:pt>
                <c:pt idx="5030">
                  <c:v>239.72042516616844</c:v>
                </c:pt>
                <c:pt idx="5031">
                  <c:v>41.319301186994664</c:v>
                </c:pt>
                <c:pt idx="5032">
                  <c:v>42.304107837911452</c:v>
                </c:pt>
                <c:pt idx="5033">
                  <c:v>44.82404539688882</c:v>
                </c:pt>
                <c:pt idx="5034">
                  <c:v>41.194966276843019</c:v>
                </c:pt>
                <c:pt idx="5035">
                  <c:v>29.331640953354146</c:v>
                </c:pt>
                <c:pt idx="5036">
                  <c:v>25.632864985465972</c:v>
                </c:pt>
                <c:pt idx="5037">
                  <c:v>29.557616347661877</c:v>
                </c:pt>
                <c:pt idx="5038">
                  <c:v>24.412208840490361</c:v>
                </c:pt>
                <c:pt idx="5039">
                  <c:v>26.268651110201375</c:v>
                </c:pt>
                <c:pt idx="5040">
                  <c:v>28.506447889368108</c:v>
                </c:pt>
                <c:pt idx="5041">
                  <c:v>27.763042795709751</c:v>
                </c:pt>
                <c:pt idx="5042">
                  <c:v>27.718383600567677</c:v>
                </c:pt>
                <c:pt idx="5043">
                  <c:v>26.921707077031076</c:v>
                </c:pt>
                <c:pt idx="5044">
                  <c:v>31.059906181199015</c:v>
                </c:pt>
                <c:pt idx="5045">
                  <c:v>30.71092665909676</c:v>
                </c:pt>
                <c:pt idx="5046">
                  <c:v>24.312173732651782</c:v>
                </c:pt>
                <c:pt idx="5047">
                  <c:v>38.280168577957035</c:v>
                </c:pt>
                <c:pt idx="5048">
                  <c:v>46.276475597253103</c:v>
                </c:pt>
                <c:pt idx="5049">
                  <c:v>38.810735902744725</c:v>
                </c:pt>
                <c:pt idx="5050">
                  <c:v>47.041845893669333</c:v>
                </c:pt>
                <c:pt idx="5051">
                  <c:v>48.810591735903373</c:v>
                </c:pt>
                <c:pt idx="5052">
                  <c:v>36.198673839699993</c:v>
                </c:pt>
                <c:pt idx="5053">
                  <c:v>37.953814835132981</c:v>
                </c:pt>
                <c:pt idx="5054">
                  <c:v>44.354077542016</c:v>
                </c:pt>
                <c:pt idx="5055">
                  <c:v>46.290027996642287</c:v>
                </c:pt>
                <c:pt idx="5056">
                  <c:v>38.968970519100637</c:v>
                </c:pt>
                <c:pt idx="5057">
                  <c:v>46.020862293903413</c:v>
                </c:pt>
                <c:pt idx="5058">
                  <c:v>31.448295868825749</c:v>
                </c:pt>
                <c:pt idx="5059">
                  <c:v>30.014236802157289</c:v>
                </c:pt>
                <c:pt idx="5060">
                  <c:v>33.378325296025501</c:v>
                </c:pt>
                <c:pt idx="5061">
                  <c:v>21.013990609654819</c:v>
                </c:pt>
                <c:pt idx="5062">
                  <c:v>30.917795921956607</c:v>
                </c:pt>
                <c:pt idx="5063">
                  <c:v>26.410143824552819</c:v>
                </c:pt>
                <c:pt idx="5064">
                  <c:v>34.268973012239705</c:v>
                </c:pt>
                <c:pt idx="5065">
                  <c:v>27.2889720463813</c:v>
                </c:pt>
                <c:pt idx="5066">
                  <c:v>30.105225839324937</c:v>
                </c:pt>
                <c:pt idx="5067">
                  <c:v>26.641441041099991</c:v>
                </c:pt>
                <c:pt idx="5068">
                  <c:v>31.228813090061585</c:v>
                </c:pt>
                <c:pt idx="5069">
                  <c:v>26.738926478214573</c:v>
                </c:pt>
                <c:pt idx="5070">
                  <c:v>19.240230906993347</c:v>
                </c:pt>
                <c:pt idx="5071">
                  <c:v>38.077895681940291</c:v>
                </c:pt>
                <c:pt idx="5072">
                  <c:v>48.701139669301327</c:v>
                </c:pt>
                <c:pt idx="5073">
                  <c:v>233.05448604006708</c:v>
                </c:pt>
                <c:pt idx="5074">
                  <c:v>36.404060602939467</c:v>
                </c:pt>
                <c:pt idx="5075">
                  <c:v>42.390931088593248</c:v>
                </c:pt>
                <c:pt idx="5076">
                  <c:v>36.532678695491576</c:v>
                </c:pt>
                <c:pt idx="5077">
                  <c:v>38.708514818550597</c:v>
                </c:pt>
                <c:pt idx="5078">
                  <c:v>46.336011206724606</c:v>
                </c:pt>
                <c:pt idx="5079">
                  <c:v>35.680937902553872</c:v>
                </c:pt>
                <c:pt idx="5080">
                  <c:v>29.75867311823275</c:v>
                </c:pt>
                <c:pt idx="5081">
                  <c:v>42.947297470868001</c:v>
                </c:pt>
                <c:pt idx="5082">
                  <c:v>33.99927297566213</c:v>
                </c:pt>
                <c:pt idx="5083">
                  <c:v>25.554161391252997</c:v>
                </c:pt>
                <c:pt idx="5084">
                  <c:v>21.827521181272065</c:v>
                </c:pt>
                <c:pt idx="5085">
                  <c:v>26.234764453518238</c:v>
                </c:pt>
                <c:pt idx="5086">
                  <c:v>22.866290670932194</c:v>
                </c:pt>
                <c:pt idx="5087">
                  <c:v>27.493263948432027</c:v>
                </c:pt>
                <c:pt idx="5088">
                  <c:v>3.3090045205489313</c:v>
                </c:pt>
                <c:pt idx="5089">
                  <c:v>4.4070499458858023</c:v>
                </c:pt>
                <c:pt idx="5090">
                  <c:v>4.1469283655383764</c:v>
                </c:pt>
                <c:pt idx="5091">
                  <c:v>4.568055282021489</c:v>
                </c:pt>
                <c:pt idx="5092">
                  <c:v>3.5465969231948757</c:v>
                </c:pt>
                <c:pt idx="5093">
                  <c:v>4.9782411353085054</c:v>
                </c:pt>
                <c:pt idx="5094">
                  <c:v>4.1700001683019865</c:v>
                </c:pt>
                <c:pt idx="5095">
                  <c:v>14.343391311624504</c:v>
                </c:pt>
                <c:pt idx="5096">
                  <c:v>16.593408849066499</c:v>
                </c:pt>
                <c:pt idx="5097">
                  <c:v>18.735093159695367</c:v>
                </c:pt>
                <c:pt idx="5098">
                  <c:v>25.329044458389188</c:v>
                </c:pt>
                <c:pt idx="5099">
                  <c:v>24.971434518894846</c:v>
                </c:pt>
                <c:pt idx="5100">
                  <c:v>19.898302991183257</c:v>
                </c:pt>
                <c:pt idx="5101">
                  <c:v>20.053491088866412</c:v>
                </c:pt>
                <c:pt idx="5102">
                  <c:v>18.32557217634497</c:v>
                </c:pt>
                <c:pt idx="5103">
                  <c:v>19.818269090777342</c:v>
                </c:pt>
                <c:pt idx="5104">
                  <c:v>21.67208410412173</c:v>
                </c:pt>
                <c:pt idx="5105">
                  <c:v>10.799923326017165</c:v>
                </c:pt>
                <c:pt idx="5106">
                  <c:v>25.977496794633332</c:v>
                </c:pt>
                <c:pt idx="5107">
                  <c:v>4.0537834712214487</c:v>
                </c:pt>
                <c:pt idx="5108">
                  <c:v>3.3646373308618491</c:v>
                </c:pt>
                <c:pt idx="5109">
                  <c:v>4.5362636742179543</c:v>
                </c:pt>
                <c:pt idx="5110">
                  <c:v>4.7636896487271985</c:v>
                </c:pt>
                <c:pt idx="5111">
                  <c:v>4.3999404222122633</c:v>
                </c:pt>
                <c:pt idx="5112">
                  <c:v>5.4956947473533289</c:v>
                </c:pt>
                <c:pt idx="5113">
                  <c:v>3.4441435347586276</c:v>
                </c:pt>
                <c:pt idx="5114">
                  <c:v>5.6476393844045587</c:v>
                </c:pt>
                <c:pt idx="5115">
                  <c:v>4.7705016817182502</c:v>
                </c:pt>
                <c:pt idx="5116">
                  <c:v>4.3992049734841601</c:v>
                </c:pt>
                <c:pt idx="5117">
                  <c:v>3.9497792485064567</c:v>
                </c:pt>
                <c:pt idx="5118">
                  <c:v>5.4831741656846065</c:v>
                </c:pt>
                <c:pt idx="5119">
                  <c:v>27.44990554309981</c:v>
                </c:pt>
                <c:pt idx="5120">
                  <c:v>18.968831203018091</c:v>
                </c:pt>
                <c:pt idx="5121">
                  <c:v>12.974191466635931</c:v>
                </c:pt>
                <c:pt idx="5122">
                  <c:v>19.800933180615903</c:v>
                </c:pt>
                <c:pt idx="5123">
                  <c:v>13.942575260084634</c:v>
                </c:pt>
                <c:pt idx="5124">
                  <c:v>15.015156292505338</c:v>
                </c:pt>
                <c:pt idx="5125">
                  <c:v>13.333273680687636</c:v>
                </c:pt>
                <c:pt idx="5126">
                  <c:v>14.825096285783838</c:v>
                </c:pt>
                <c:pt idx="5127">
                  <c:v>17.455301688519942</c:v>
                </c:pt>
                <c:pt idx="5128">
                  <c:v>25.08037400731612</c:v>
                </c:pt>
                <c:pt idx="5129">
                  <c:v>17.446053922612133</c:v>
                </c:pt>
                <c:pt idx="5130">
                  <c:v>16.208574654690477</c:v>
                </c:pt>
                <c:pt idx="5131">
                  <c:v>4.0159932769741244</c:v>
                </c:pt>
                <c:pt idx="5132">
                  <c:v>204.0216909063216</c:v>
                </c:pt>
                <c:pt idx="5133">
                  <c:v>3.7537292007844156</c:v>
                </c:pt>
                <c:pt idx="5134">
                  <c:v>5.3119009117174878</c:v>
                </c:pt>
                <c:pt idx="5135">
                  <c:v>4.7561866172257297</c:v>
                </c:pt>
                <c:pt idx="5136">
                  <c:v>3.2434538466813638</c:v>
                </c:pt>
                <c:pt idx="5137">
                  <c:v>3.3771462137206432</c:v>
                </c:pt>
                <c:pt idx="5138">
                  <c:v>4.7374926255221048</c:v>
                </c:pt>
                <c:pt idx="5139">
                  <c:v>3.443883083251563</c:v>
                </c:pt>
                <c:pt idx="5140">
                  <c:v>3.8059909793370976</c:v>
                </c:pt>
                <c:pt idx="5141">
                  <c:v>4.421288279286574</c:v>
                </c:pt>
                <c:pt idx="5142">
                  <c:v>4.4448208423886317</c:v>
                </c:pt>
                <c:pt idx="5143">
                  <c:v>218.08893154779454</c:v>
                </c:pt>
                <c:pt idx="5144">
                  <c:v>14.5308791410329</c:v>
                </c:pt>
                <c:pt idx="5145">
                  <c:v>14.57860355620009</c:v>
                </c:pt>
                <c:pt idx="5146">
                  <c:v>6.0063536303514713</c:v>
                </c:pt>
                <c:pt idx="5147">
                  <c:v>12.778559235007718</c:v>
                </c:pt>
                <c:pt idx="5148">
                  <c:v>21.190993306227554</c:v>
                </c:pt>
                <c:pt idx="5149">
                  <c:v>17.285702884869991</c:v>
                </c:pt>
                <c:pt idx="5150">
                  <c:v>8.6018819801473416</c:v>
                </c:pt>
                <c:pt idx="5151">
                  <c:v>20.315170928504184</c:v>
                </c:pt>
                <c:pt idx="5152">
                  <c:v>15.974654142146266</c:v>
                </c:pt>
                <c:pt idx="5153">
                  <c:v>29.379703845948697</c:v>
                </c:pt>
                <c:pt idx="5154">
                  <c:v>33.162367019620447</c:v>
                </c:pt>
                <c:pt idx="5155">
                  <c:v>4.4419663330619041</c:v>
                </c:pt>
                <c:pt idx="5156">
                  <c:v>4.0182860509162719</c:v>
                </c:pt>
                <c:pt idx="5157">
                  <c:v>3.9472819427640693</c:v>
                </c:pt>
                <c:pt idx="5158">
                  <c:v>3.8725341147248749</c:v>
                </c:pt>
                <c:pt idx="5159">
                  <c:v>4.5483345259913559</c:v>
                </c:pt>
                <c:pt idx="5160">
                  <c:v>3.2167653026821768</c:v>
                </c:pt>
                <c:pt idx="5161">
                  <c:v>4.9938257158882813</c:v>
                </c:pt>
                <c:pt idx="5162">
                  <c:v>4.206111099582305</c:v>
                </c:pt>
                <c:pt idx="5163">
                  <c:v>5.355482083213194</c:v>
                </c:pt>
                <c:pt idx="5164">
                  <c:v>4.5024538403866066</c:v>
                </c:pt>
                <c:pt idx="5165">
                  <c:v>4.4113049906047213</c:v>
                </c:pt>
                <c:pt idx="5166">
                  <c:v>4.2903135274975073</c:v>
                </c:pt>
                <c:pt idx="5167">
                  <c:v>22.191761020741723</c:v>
                </c:pt>
                <c:pt idx="5168">
                  <c:v>19.944545949294287</c:v>
                </c:pt>
                <c:pt idx="5169">
                  <c:v>18.612482166141589</c:v>
                </c:pt>
                <c:pt idx="5170">
                  <c:v>22.459446005348667</c:v>
                </c:pt>
                <c:pt idx="5171">
                  <c:v>11.308052364399776</c:v>
                </c:pt>
                <c:pt idx="5172">
                  <c:v>16.117350896840886</c:v>
                </c:pt>
                <c:pt idx="5173">
                  <c:v>11.667936597128332</c:v>
                </c:pt>
                <c:pt idx="5174">
                  <c:v>28.436713206824027</c:v>
                </c:pt>
                <c:pt idx="5175">
                  <c:v>13.948172700644372</c:v>
                </c:pt>
                <c:pt idx="5176">
                  <c:v>25.039721836009839</c:v>
                </c:pt>
                <c:pt idx="5177">
                  <c:v>19.635085518618688</c:v>
                </c:pt>
                <c:pt idx="5178">
                  <c:v>22.125394753772358</c:v>
                </c:pt>
                <c:pt idx="5179">
                  <c:v>4.604393189235461</c:v>
                </c:pt>
                <c:pt idx="5180">
                  <c:v>4.6400792565419975</c:v>
                </c:pt>
                <c:pt idx="5181">
                  <c:v>3.1952401464632176</c:v>
                </c:pt>
                <c:pt idx="5182">
                  <c:v>4.9197842786650634</c:v>
                </c:pt>
                <c:pt idx="5183">
                  <c:v>3.921729394467198</c:v>
                </c:pt>
                <c:pt idx="5184">
                  <c:v>4.0492597254724005</c:v>
                </c:pt>
                <c:pt idx="5185">
                  <c:v>3.733217493897504</c:v>
                </c:pt>
                <c:pt idx="5186">
                  <c:v>4.5513142669101141</c:v>
                </c:pt>
                <c:pt idx="5187">
                  <c:v>3.8036907553605732</c:v>
                </c:pt>
                <c:pt idx="5188">
                  <c:v>3.8793649824573113</c:v>
                </c:pt>
                <c:pt idx="5189">
                  <c:v>4.5495147083131835</c:v>
                </c:pt>
                <c:pt idx="5190">
                  <c:v>4.870227870514646</c:v>
                </c:pt>
                <c:pt idx="5191">
                  <c:v>19.017581364286585</c:v>
                </c:pt>
                <c:pt idx="5192">
                  <c:v>21.482165658059753</c:v>
                </c:pt>
                <c:pt idx="5193">
                  <c:v>21.265283018499733</c:v>
                </c:pt>
                <c:pt idx="5194">
                  <c:v>25.716880952214822</c:v>
                </c:pt>
                <c:pt idx="5195">
                  <c:v>15.165153009529712</c:v>
                </c:pt>
                <c:pt idx="5196">
                  <c:v>16.446148418953289</c:v>
                </c:pt>
                <c:pt idx="5197">
                  <c:v>19.002390117115517</c:v>
                </c:pt>
                <c:pt idx="5198">
                  <c:v>16.192425599148251</c:v>
                </c:pt>
                <c:pt idx="5199">
                  <c:v>16.847740355248451</c:v>
                </c:pt>
                <c:pt idx="5200">
                  <c:v>13.048112798115378</c:v>
                </c:pt>
                <c:pt idx="5201">
                  <c:v>22.40124863918259</c:v>
                </c:pt>
                <c:pt idx="5202">
                  <c:v>15.501488497158586</c:v>
                </c:pt>
                <c:pt idx="5203">
                  <c:v>3.5039941178337535</c:v>
                </c:pt>
                <c:pt idx="5204">
                  <c:v>4.7133794262984345</c:v>
                </c:pt>
                <c:pt idx="5205">
                  <c:v>4.6365984368111919</c:v>
                </c:pt>
                <c:pt idx="5206">
                  <c:v>3.9078593944175317</c:v>
                </c:pt>
                <c:pt idx="5207">
                  <c:v>3.2092980302720728</c:v>
                </c:pt>
                <c:pt idx="5208">
                  <c:v>3.9984482224400808</c:v>
                </c:pt>
                <c:pt idx="5209">
                  <c:v>4.3218395548828319</c:v>
                </c:pt>
                <c:pt idx="5210">
                  <c:v>4.2901398832094122</c:v>
                </c:pt>
                <c:pt idx="5211">
                  <c:v>3.9640251695496853</c:v>
                </c:pt>
                <c:pt idx="5212">
                  <c:v>3.7351327943222139</c:v>
                </c:pt>
                <c:pt idx="5213">
                  <c:v>4.3584700222339228</c:v>
                </c:pt>
                <c:pt idx="5214">
                  <c:v>203.74351536575372</c:v>
                </c:pt>
                <c:pt idx="5215">
                  <c:v>24.9281208999979</c:v>
                </c:pt>
                <c:pt idx="5216">
                  <c:v>15.513990954706152</c:v>
                </c:pt>
                <c:pt idx="5217">
                  <c:v>32.58926379784274</c:v>
                </c:pt>
                <c:pt idx="5218">
                  <c:v>23.797814536819356</c:v>
                </c:pt>
                <c:pt idx="5219">
                  <c:v>17.837687875987555</c:v>
                </c:pt>
                <c:pt idx="5220">
                  <c:v>31.682769945490001</c:v>
                </c:pt>
                <c:pt idx="5221">
                  <c:v>44.00787551214917</c:v>
                </c:pt>
                <c:pt idx="5222">
                  <c:v>84.425534729895375</c:v>
                </c:pt>
                <c:pt idx="5223">
                  <c:v>74.034752199990891</c:v>
                </c:pt>
                <c:pt idx="5224">
                  <c:v>51.996898305335513</c:v>
                </c:pt>
                <c:pt idx="5225">
                  <c:v>16.702379366262399</c:v>
                </c:pt>
                <c:pt idx="5226">
                  <c:v>17.288095088467031</c:v>
                </c:pt>
                <c:pt idx="5227">
                  <c:v>5.2193656168281475</c:v>
                </c:pt>
                <c:pt idx="5228">
                  <c:v>3.8650788720086262</c:v>
                </c:pt>
                <c:pt idx="5229">
                  <c:v>4.3625266310316109</c:v>
                </c:pt>
                <c:pt idx="5230">
                  <c:v>4.4168243037470178</c:v>
                </c:pt>
                <c:pt idx="5231">
                  <c:v>3.8606416440327718</c:v>
                </c:pt>
                <c:pt idx="5232">
                  <c:v>4.6656718093033298</c:v>
                </c:pt>
                <c:pt idx="5233">
                  <c:v>205.38973750294809</c:v>
                </c:pt>
                <c:pt idx="5234">
                  <c:v>4.6973462786503291</c:v>
                </c:pt>
                <c:pt idx="5235">
                  <c:v>5.4993695782090679</c:v>
                </c:pt>
                <c:pt idx="5236">
                  <c:v>25.445500805067734</c:v>
                </c:pt>
                <c:pt idx="5237">
                  <c:v>82.104447607338869</c:v>
                </c:pt>
                <c:pt idx="5238">
                  <c:v>46.030197671051916</c:v>
                </c:pt>
                <c:pt idx="5239">
                  <c:v>42.772015226741303</c:v>
                </c:pt>
                <c:pt idx="5240">
                  <c:v>44.339737958595727</c:v>
                </c:pt>
                <c:pt idx="5241">
                  <c:v>61.210524641486757</c:v>
                </c:pt>
                <c:pt idx="5242">
                  <c:v>72.880284546924628</c:v>
                </c:pt>
                <c:pt idx="5243">
                  <c:v>69.121578802102178</c:v>
                </c:pt>
                <c:pt idx="5244">
                  <c:v>73.926540972502437</c:v>
                </c:pt>
                <c:pt idx="5245">
                  <c:v>83.527833503030237</c:v>
                </c:pt>
                <c:pt idx="5246">
                  <c:v>86.001679929958158</c:v>
                </c:pt>
                <c:pt idx="5247">
                  <c:v>95.856283453052242</c:v>
                </c:pt>
                <c:pt idx="5248">
                  <c:v>97.745217568259633</c:v>
                </c:pt>
                <c:pt idx="5249">
                  <c:v>77.56239930317814</c:v>
                </c:pt>
                <c:pt idx="5250">
                  <c:v>80.437858512241306</c:v>
                </c:pt>
                <c:pt idx="5251">
                  <c:v>53.725871124434505</c:v>
                </c:pt>
                <c:pt idx="5252">
                  <c:v>39.027277789680419</c:v>
                </c:pt>
                <c:pt idx="5253">
                  <c:v>44.683549670311201</c:v>
                </c:pt>
                <c:pt idx="5254">
                  <c:v>36.954644993482077</c:v>
                </c:pt>
                <c:pt idx="5255">
                  <c:v>3.7850416202030348</c:v>
                </c:pt>
                <c:pt idx="5256">
                  <c:v>3.1618402150555163</c:v>
                </c:pt>
                <c:pt idx="5257">
                  <c:v>11.69793091565052</c:v>
                </c:pt>
                <c:pt idx="5258">
                  <c:v>30.578065653347256</c:v>
                </c:pt>
                <c:pt idx="5259">
                  <c:v>23.755219444347251</c:v>
                </c:pt>
                <c:pt idx="5260">
                  <c:v>21.932910600511462</c:v>
                </c:pt>
                <c:pt idx="5261">
                  <c:v>55.963936330247499</c:v>
                </c:pt>
                <c:pt idx="5262">
                  <c:v>48.449644261490306</c:v>
                </c:pt>
                <c:pt idx="5263">
                  <c:v>57.670363235991893</c:v>
                </c:pt>
                <c:pt idx="5264">
                  <c:v>61.034235877412719</c:v>
                </c:pt>
                <c:pt idx="5265">
                  <c:v>65.788973562442223</c:v>
                </c:pt>
                <c:pt idx="5266">
                  <c:v>38.632584072942279</c:v>
                </c:pt>
                <c:pt idx="5267">
                  <c:v>18.824824212677164</c:v>
                </c:pt>
                <c:pt idx="5268">
                  <c:v>16.51327130528739</c:v>
                </c:pt>
                <c:pt idx="5269">
                  <c:v>20.137774339488193</c:v>
                </c:pt>
                <c:pt idx="5270">
                  <c:v>19.729691056150592</c:v>
                </c:pt>
                <c:pt idx="5271">
                  <c:v>12.052257387743243</c:v>
                </c:pt>
                <c:pt idx="5272">
                  <c:v>22.575765992074892</c:v>
                </c:pt>
                <c:pt idx="5273">
                  <c:v>20.550661743279413</c:v>
                </c:pt>
                <c:pt idx="5274">
                  <c:v>26.522119580985709</c:v>
                </c:pt>
                <c:pt idx="5275">
                  <c:v>2.8823716986942896</c:v>
                </c:pt>
                <c:pt idx="5276">
                  <c:v>3.5458291806683282</c:v>
                </c:pt>
                <c:pt idx="5277">
                  <c:v>5.1589290000127592</c:v>
                </c:pt>
                <c:pt idx="5278">
                  <c:v>3.3997585990436621</c:v>
                </c:pt>
                <c:pt idx="5279">
                  <c:v>3.9844753241183439</c:v>
                </c:pt>
                <c:pt idx="5280">
                  <c:v>5.3986333162287812</c:v>
                </c:pt>
                <c:pt idx="5281">
                  <c:v>4.7574437616076022</c:v>
                </c:pt>
                <c:pt idx="5282">
                  <c:v>4.3014446467296947</c:v>
                </c:pt>
                <c:pt idx="5283">
                  <c:v>3.4320258130450041</c:v>
                </c:pt>
                <c:pt idx="5284">
                  <c:v>4.355178836649273</c:v>
                </c:pt>
                <c:pt idx="5285">
                  <c:v>204.08225377049959</c:v>
                </c:pt>
                <c:pt idx="5286">
                  <c:v>3.8266206266106444</c:v>
                </c:pt>
                <c:pt idx="5287">
                  <c:v>20.265752068375679</c:v>
                </c:pt>
                <c:pt idx="5288">
                  <c:v>15.061600141485895</c:v>
                </c:pt>
                <c:pt idx="5289">
                  <c:v>31.405234396861971</c:v>
                </c:pt>
                <c:pt idx="5290">
                  <c:v>23.255284201050973</c:v>
                </c:pt>
                <c:pt idx="5291">
                  <c:v>18.918920807425927</c:v>
                </c:pt>
                <c:pt idx="5292">
                  <c:v>26.017047491607023</c:v>
                </c:pt>
                <c:pt idx="5293">
                  <c:v>12.511280243328823</c:v>
                </c:pt>
                <c:pt idx="5294">
                  <c:v>19.365852240716144</c:v>
                </c:pt>
                <c:pt idx="5295">
                  <c:v>19.920735696447135</c:v>
                </c:pt>
                <c:pt idx="5296">
                  <c:v>12.436402932015808</c:v>
                </c:pt>
                <c:pt idx="5297">
                  <c:v>16.485668810146791</c:v>
                </c:pt>
                <c:pt idx="5298">
                  <c:v>14.937785208833564</c:v>
                </c:pt>
                <c:pt idx="5299">
                  <c:v>3.8404208754806484</c:v>
                </c:pt>
                <c:pt idx="5300">
                  <c:v>4.0586833114280969</c:v>
                </c:pt>
                <c:pt idx="5301">
                  <c:v>4.872409331499103</c:v>
                </c:pt>
                <c:pt idx="5302">
                  <c:v>3.1685979411586187</c:v>
                </c:pt>
                <c:pt idx="5303">
                  <c:v>3.642321760747671</c:v>
                </c:pt>
                <c:pt idx="5304">
                  <c:v>4.8210018506543104</c:v>
                </c:pt>
                <c:pt idx="5305">
                  <c:v>2.8492392738975392</c:v>
                </c:pt>
                <c:pt idx="5306">
                  <c:v>4.2589436226135851</c:v>
                </c:pt>
                <c:pt idx="5307">
                  <c:v>3.5315783641975202</c:v>
                </c:pt>
                <c:pt idx="5308">
                  <c:v>4.2727235610423495</c:v>
                </c:pt>
                <c:pt idx="5309">
                  <c:v>4.6592653307602196</c:v>
                </c:pt>
                <c:pt idx="5310">
                  <c:v>3.3748105505705386</c:v>
                </c:pt>
                <c:pt idx="5311">
                  <c:v>11.679158937105392</c:v>
                </c:pt>
                <c:pt idx="5312">
                  <c:v>32.232152786398643</c:v>
                </c:pt>
                <c:pt idx="5313">
                  <c:v>74.214368919359444</c:v>
                </c:pt>
                <c:pt idx="5314">
                  <c:v>57.752274699087252</c:v>
                </c:pt>
                <c:pt idx="5315">
                  <c:v>90.809342795079175</c:v>
                </c:pt>
                <c:pt idx="5316">
                  <c:v>95.264059791175399</c:v>
                </c:pt>
                <c:pt idx="5317">
                  <c:v>79.839582995222941</c:v>
                </c:pt>
                <c:pt idx="5318">
                  <c:v>85.379654733009829</c:v>
                </c:pt>
                <c:pt idx="5319">
                  <c:v>73.993540441431051</c:v>
                </c:pt>
                <c:pt idx="5320">
                  <c:v>7.3508582948721353</c:v>
                </c:pt>
                <c:pt idx="5321">
                  <c:v>22.697008026183013</c:v>
                </c:pt>
                <c:pt idx="5322">
                  <c:v>10.313584280646221</c:v>
                </c:pt>
                <c:pt idx="5323">
                  <c:v>2.8267844776031454</c:v>
                </c:pt>
                <c:pt idx="5324">
                  <c:v>4.808498566820596</c:v>
                </c:pt>
                <c:pt idx="5325">
                  <c:v>3.1214541084166805</c:v>
                </c:pt>
                <c:pt idx="5326">
                  <c:v>2.5486800216237455</c:v>
                </c:pt>
                <c:pt idx="5327">
                  <c:v>4.4086471124627895</c:v>
                </c:pt>
                <c:pt idx="5328">
                  <c:v>3.6217162755422438</c:v>
                </c:pt>
                <c:pt idx="5329">
                  <c:v>4.7703858480704442</c:v>
                </c:pt>
                <c:pt idx="5330">
                  <c:v>2.4672998905325434</c:v>
                </c:pt>
                <c:pt idx="5331">
                  <c:v>2.8547667441681335</c:v>
                </c:pt>
                <c:pt idx="5332">
                  <c:v>4.9319695572211222</c:v>
                </c:pt>
                <c:pt idx="5333">
                  <c:v>204.36644348297841</c:v>
                </c:pt>
                <c:pt idx="5334">
                  <c:v>3.0524670114135208</c:v>
                </c:pt>
                <c:pt idx="5335">
                  <c:v>18.497322634603435</c:v>
                </c:pt>
                <c:pt idx="5336">
                  <c:v>18.645684862518529</c:v>
                </c:pt>
                <c:pt idx="5337">
                  <c:v>14.155147614029714</c:v>
                </c:pt>
                <c:pt idx="5338">
                  <c:v>12.829268886321024</c:v>
                </c:pt>
                <c:pt idx="5339">
                  <c:v>19.946560926366676</c:v>
                </c:pt>
                <c:pt idx="5340">
                  <c:v>8.1928280308648205</c:v>
                </c:pt>
                <c:pt idx="5341">
                  <c:v>23.573447105466855</c:v>
                </c:pt>
                <c:pt idx="5342">
                  <c:v>17.512405704665323</c:v>
                </c:pt>
                <c:pt idx="5343">
                  <c:v>11.367183480077554</c:v>
                </c:pt>
                <c:pt idx="5344">
                  <c:v>14.797147597518883</c:v>
                </c:pt>
                <c:pt idx="5345">
                  <c:v>13.846206277579572</c:v>
                </c:pt>
                <c:pt idx="5346">
                  <c:v>26.23692255578203</c:v>
                </c:pt>
                <c:pt idx="5347">
                  <c:v>3.7456362381517678</c:v>
                </c:pt>
                <c:pt idx="5348">
                  <c:v>4.2206210263593835</c:v>
                </c:pt>
                <c:pt idx="5349">
                  <c:v>4.4342069930089183</c:v>
                </c:pt>
                <c:pt idx="5350">
                  <c:v>4.4328035595085371</c:v>
                </c:pt>
                <c:pt idx="5351">
                  <c:v>4.0356016829421382</c:v>
                </c:pt>
                <c:pt idx="5352">
                  <c:v>3.9051449345169269</c:v>
                </c:pt>
                <c:pt idx="5353">
                  <c:v>4.9917662900595534</c:v>
                </c:pt>
                <c:pt idx="5354">
                  <c:v>3.3135260156831108</c:v>
                </c:pt>
                <c:pt idx="5355">
                  <c:v>4.088377891415707</c:v>
                </c:pt>
                <c:pt idx="5356">
                  <c:v>203.81227852299185</c:v>
                </c:pt>
                <c:pt idx="5357">
                  <c:v>3.7651986399571467</c:v>
                </c:pt>
                <c:pt idx="5358">
                  <c:v>4.4041104314538542</c:v>
                </c:pt>
                <c:pt idx="5359">
                  <c:v>23.67575999425452</c:v>
                </c:pt>
                <c:pt idx="5360">
                  <c:v>13.786461192521243</c:v>
                </c:pt>
                <c:pt idx="5361">
                  <c:v>16.469296259978787</c:v>
                </c:pt>
                <c:pt idx="5362">
                  <c:v>22.596865934863086</c:v>
                </c:pt>
                <c:pt idx="5363">
                  <c:v>17.010573744339482</c:v>
                </c:pt>
                <c:pt idx="5364">
                  <c:v>26.686457311807779</c:v>
                </c:pt>
                <c:pt idx="5365">
                  <c:v>11.590865412603042</c:v>
                </c:pt>
                <c:pt idx="5366">
                  <c:v>22.029692651758783</c:v>
                </c:pt>
                <c:pt idx="5367">
                  <c:v>15.827345013924294</c:v>
                </c:pt>
                <c:pt idx="5368">
                  <c:v>18.506207340019397</c:v>
                </c:pt>
                <c:pt idx="5369">
                  <c:v>28.164804115134313</c:v>
                </c:pt>
                <c:pt idx="5370">
                  <c:v>29.17513570307311</c:v>
                </c:pt>
                <c:pt idx="5371">
                  <c:v>50.37193889319294</c:v>
                </c:pt>
                <c:pt idx="5372">
                  <c:v>10.096786172676257</c:v>
                </c:pt>
                <c:pt idx="5373">
                  <c:v>18.736299627230451</c:v>
                </c:pt>
                <c:pt idx="5374">
                  <c:v>4.3027357985120904</c:v>
                </c:pt>
                <c:pt idx="5375">
                  <c:v>4.3039330585591369</c:v>
                </c:pt>
                <c:pt idx="5376">
                  <c:v>4.0016302622634745</c:v>
                </c:pt>
                <c:pt idx="5377">
                  <c:v>4.5237853398020986</c:v>
                </c:pt>
                <c:pt idx="5378">
                  <c:v>5.9065187561498478</c:v>
                </c:pt>
                <c:pt idx="5379">
                  <c:v>5.1007460099296766</c:v>
                </c:pt>
                <c:pt idx="5380">
                  <c:v>12.673050859246203</c:v>
                </c:pt>
                <c:pt idx="5381">
                  <c:v>24.311094436798317</c:v>
                </c:pt>
                <c:pt idx="5382">
                  <c:v>5.5510273269512425</c:v>
                </c:pt>
                <c:pt idx="5383">
                  <c:v>25.319776474464106</c:v>
                </c:pt>
                <c:pt idx="5384">
                  <c:v>13.973702283470541</c:v>
                </c:pt>
                <c:pt idx="5385">
                  <c:v>18.024555013160366</c:v>
                </c:pt>
                <c:pt idx="5386">
                  <c:v>2.0163925225004538</c:v>
                </c:pt>
                <c:pt idx="5387">
                  <c:v>15.503651506834549</c:v>
                </c:pt>
                <c:pt idx="5388">
                  <c:v>17.304515100968715</c:v>
                </c:pt>
                <c:pt idx="5389">
                  <c:v>18.442385621859934</c:v>
                </c:pt>
                <c:pt idx="5390">
                  <c:v>16.221051802773669</c:v>
                </c:pt>
                <c:pt idx="5391">
                  <c:v>21.836390436866928</c:v>
                </c:pt>
                <c:pt idx="5392">
                  <c:v>15.930573646881275</c:v>
                </c:pt>
                <c:pt idx="5393">
                  <c:v>25.274032888163578</c:v>
                </c:pt>
                <c:pt idx="5394">
                  <c:v>23.051680644756605</c:v>
                </c:pt>
                <c:pt idx="5395">
                  <c:v>4.7384943899514047</c:v>
                </c:pt>
                <c:pt idx="5396">
                  <c:v>4.2462429992767508</c:v>
                </c:pt>
                <c:pt idx="5397">
                  <c:v>4.2044481209418008</c:v>
                </c:pt>
                <c:pt idx="5398">
                  <c:v>4.9160213660448226</c:v>
                </c:pt>
                <c:pt idx="5399">
                  <c:v>3.632840805665186</c:v>
                </c:pt>
                <c:pt idx="5400">
                  <c:v>5.0845634313555692</c:v>
                </c:pt>
                <c:pt idx="5401">
                  <c:v>3.870800226710299</c:v>
                </c:pt>
                <c:pt idx="5402">
                  <c:v>3.6866551029842984</c:v>
                </c:pt>
                <c:pt idx="5403">
                  <c:v>3.2501204250906204</c:v>
                </c:pt>
                <c:pt idx="5404">
                  <c:v>4.1473834258623548</c:v>
                </c:pt>
                <c:pt idx="5405">
                  <c:v>4.4283054387656131</c:v>
                </c:pt>
                <c:pt idx="5406">
                  <c:v>3.5461441650501189</c:v>
                </c:pt>
                <c:pt idx="5407">
                  <c:v>18.621528845955851</c:v>
                </c:pt>
                <c:pt idx="5408">
                  <c:v>14.827956199206255</c:v>
                </c:pt>
                <c:pt idx="5409">
                  <c:v>10.138430968954955</c:v>
                </c:pt>
                <c:pt idx="5410">
                  <c:v>18.128252228899363</c:v>
                </c:pt>
                <c:pt idx="5411">
                  <c:v>22.092999700190298</c:v>
                </c:pt>
                <c:pt idx="5412">
                  <c:v>17.299234690497386</c:v>
                </c:pt>
                <c:pt idx="5413">
                  <c:v>19.504128326943373</c:v>
                </c:pt>
                <c:pt idx="5414">
                  <c:v>10.133453461101979</c:v>
                </c:pt>
                <c:pt idx="5415">
                  <c:v>32.238959769472814</c:v>
                </c:pt>
                <c:pt idx="5416">
                  <c:v>11.554325554048621</c:v>
                </c:pt>
                <c:pt idx="5417">
                  <c:v>11.896350911785019</c:v>
                </c:pt>
                <c:pt idx="5418">
                  <c:v>21.7052519734317</c:v>
                </c:pt>
                <c:pt idx="5419">
                  <c:v>3.5440685960834744</c:v>
                </c:pt>
                <c:pt idx="5420">
                  <c:v>3.5682446749272465</c:v>
                </c:pt>
                <c:pt idx="5421">
                  <c:v>2.951248886723767</c:v>
                </c:pt>
                <c:pt idx="5422">
                  <c:v>3.9331892525425656</c:v>
                </c:pt>
                <c:pt idx="5423">
                  <c:v>4.202508546694375</c:v>
                </c:pt>
                <c:pt idx="5424">
                  <c:v>3.7885849003149352</c:v>
                </c:pt>
                <c:pt idx="5425">
                  <c:v>4.6618662298340645</c:v>
                </c:pt>
                <c:pt idx="5426">
                  <c:v>4.3457387472666129</c:v>
                </c:pt>
                <c:pt idx="5427">
                  <c:v>12.855190311065995</c:v>
                </c:pt>
                <c:pt idx="5428">
                  <c:v>241.44393243211491</c:v>
                </c:pt>
                <c:pt idx="5429">
                  <c:v>51.412478887767023</c:v>
                </c:pt>
                <c:pt idx="5430">
                  <c:v>27.000732631661517</c:v>
                </c:pt>
                <c:pt idx="5431">
                  <c:v>18.007380370492022</c:v>
                </c:pt>
                <c:pt idx="5432">
                  <c:v>25.429168624030854</c:v>
                </c:pt>
                <c:pt idx="5433">
                  <c:v>30.950860460060458</c:v>
                </c:pt>
                <c:pt idx="5434">
                  <c:v>28.452572076034176</c:v>
                </c:pt>
                <c:pt idx="5435">
                  <c:v>225.11754687238738</c:v>
                </c:pt>
                <c:pt idx="5436">
                  <c:v>16.718574173613959</c:v>
                </c:pt>
                <c:pt idx="5437">
                  <c:v>22.604802340056857</c:v>
                </c:pt>
                <c:pt idx="5438">
                  <c:v>14.023062116895463</c:v>
                </c:pt>
                <c:pt idx="5439">
                  <c:v>8.9473863932562487</c:v>
                </c:pt>
                <c:pt idx="5440">
                  <c:v>28.356576751985529</c:v>
                </c:pt>
                <c:pt idx="5441">
                  <c:v>8.722833785957647</c:v>
                </c:pt>
                <c:pt idx="5442">
                  <c:v>3.7489989687807115</c:v>
                </c:pt>
                <c:pt idx="5443">
                  <c:v>3.8408214741592541</c:v>
                </c:pt>
                <c:pt idx="5444">
                  <c:v>4.1873549733838189</c:v>
                </c:pt>
                <c:pt idx="5445">
                  <c:v>4.131749383177179</c:v>
                </c:pt>
                <c:pt idx="5446">
                  <c:v>3.2851463881994403</c:v>
                </c:pt>
                <c:pt idx="5447">
                  <c:v>3.410015876344179</c:v>
                </c:pt>
                <c:pt idx="5448">
                  <c:v>4.0479505402981779</c:v>
                </c:pt>
                <c:pt idx="5449">
                  <c:v>4.0054633562168789</c:v>
                </c:pt>
                <c:pt idx="5450">
                  <c:v>3.4406801748154603</c:v>
                </c:pt>
                <c:pt idx="5451">
                  <c:v>11.575641580763484</c:v>
                </c:pt>
                <c:pt idx="5452">
                  <c:v>29.770396227805907</c:v>
                </c:pt>
                <c:pt idx="5453">
                  <c:v>34.151759359455767</c:v>
                </c:pt>
                <c:pt idx="5454">
                  <c:v>17.490542343331043</c:v>
                </c:pt>
                <c:pt idx="5455">
                  <c:v>8.9663276154214788</c:v>
                </c:pt>
                <c:pt idx="5456">
                  <c:v>15.289060533327421</c:v>
                </c:pt>
                <c:pt idx="5457">
                  <c:v>31.464103967358717</c:v>
                </c:pt>
                <c:pt idx="5458">
                  <c:v>11.242910531657984</c:v>
                </c:pt>
                <c:pt idx="5459">
                  <c:v>8.6054515399072358</c:v>
                </c:pt>
                <c:pt idx="5460">
                  <c:v>18.652782015612502</c:v>
                </c:pt>
                <c:pt idx="5461">
                  <c:v>18.744140314474979</c:v>
                </c:pt>
                <c:pt idx="5462">
                  <c:v>8.5920725835716354</c:v>
                </c:pt>
                <c:pt idx="5463">
                  <c:v>16.661101151346053</c:v>
                </c:pt>
                <c:pt idx="5464">
                  <c:v>18.08790962230988</c:v>
                </c:pt>
                <c:pt idx="5465">
                  <c:v>21.104320357177265</c:v>
                </c:pt>
                <c:pt idx="5466">
                  <c:v>20.393929618555433</c:v>
                </c:pt>
                <c:pt idx="5467">
                  <c:v>3.989394425819238</c:v>
                </c:pt>
                <c:pt idx="5468">
                  <c:v>3.9069661970939138</c:v>
                </c:pt>
                <c:pt idx="5469">
                  <c:v>3.0933592701032677</c:v>
                </c:pt>
                <c:pt idx="5470">
                  <c:v>4.4748111194843467</c:v>
                </c:pt>
                <c:pt idx="5471">
                  <c:v>3.8518810026046078</c:v>
                </c:pt>
                <c:pt idx="5472">
                  <c:v>3.8562489886610671</c:v>
                </c:pt>
                <c:pt idx="5473">
                  <c:v>5.0558589615910305</c:v>
                </c:pt>
                <c:pt idx="5474">
                  <c:v>5.4341317496512485</c:v>
                </c:pt>
                <c:pt idx="5475">
                  <c:v>4.1842130715344901</c:v>
                </c:pt>
                <c:pt idx="5476">
                  <c:v>4.1254343018658668</c:v>
                </c:pt>
                <c:pt idx="5477">
                  <c:v>4.002622571336552</c:v>
                </c:pt>
                <c:pt idx="5478">
                  <c:v>3.9946824879986895</c:v>
                </c:pt>
                <c:pt idx="5479">
                  <c:v>13.737111621854611</c:v>
                </c:pt>
                <c:pt idx="5480">
                  <c:v>22.162749000025567</c:v>
                </c:pt>
                <c:pt idx="5481">
                  <c:v>14.29850484145199</c:v>
                </c:pt>
                <c:pt idx="5482">
                  <c:v>25.882657935722872</c:v>
                </c:pt>
                <c:pt idx="5483">
                  <c:v>14.082708872958381</c:v>
                </c:pt>
                <c:pt idx="5484">
                  <c:v>25.576246997683587</c:v>
                </c:pt>
                <c:pt idx="5485">
                  <c:v>30.922658109074852</c:v>
                </c:pt>
                <c:pt idx="5486">
                  <c:v>27.183332457178622</c:v>
                </c:pt>
                <c:pt idx="5487">
                  <c:v>11.745385035064574</c:v>
                </c:pt>
                <c:pt idx="5488">
                  <c:v>7.0257492028015402</c:v>
                </c:pt>
                <c:pt idx="5489">
                  <c:v>18.946761946102228</c:v>
                </c:pt>
                <c:pt idx="5490">
                  <c:v>16.018440680009395</c:v>
                </c:pt>
                <c:pt idx="5491">
                  <c:v>4.1681177699990384</c:v>
                </c:pt>
                <c:pt idx="5492">
                  <c:v>5.0407625976587038</c:v>
                </c:pt>
                <c:pt idx="5493">
                  <c:v>4.96991925963734</c:v>
                </c:pt>
                <c:pt idx="5494">
                  <c:v>3.1474122289298956</c:v>
                </c:pt>
                <c:pt idx="5495">
                  <c:v>4.4641540390673535</c:v>
                </c:pt>
                <c:pt idx="5496">
                  <c:v>3.2771530805821252</c:v>
                </c:pt>
                <c:pt idx="5497">
                  <c:v>3.4809341875737716</c:v>
                </c:pt>
                <c:pt idx="5498">
                  <c:v>3.8763559881843981</c:v>
                </c:pt>
                <c:pt idx="5499">
                  <c:v>204.42568160794465</c:v>
                </c:pt>
                <c:pt idx="5500">
                  <c:v>3.0975913831005393</c:v>
                </c:pt>
                <c:pt idx="5501">
                  <c:v>2.9314645873227305</c:v>
                </c:pt>
                <c:pt idx="5502">
                  <c:v>3.9784210068631407</c:v>
                </c:pt>
                <c:pt idx="5503">
                  <c:v>18.968085542143452</c:v>
                </c:pt>
                <c:pt idx="5504">
                  <c:v>22.513679581069592</c:v>
                </c:pt>
                <c:pt idx="5505">
                  <c:v>15.539651178985569</c:v>
                </c:pt>
                <c:pt idx="5506">
                  <c:v>17.389612205675132</c:v>
                </c:pt>
                <c:pt idx="5507">
                  <c:v>21.354166693966064</c:v>
                </c:pt>
                <c:pt idx="5508">
                  <c:v>10.882891523657129</c:v>
                </c:pt>
                <c:pt idx="5509">
                  <c:v>12.07710601808078</c:v>
                </c:pt>
                <c:pt idx="5510">
                  <c:v>23.951636136567611</c:v>
                </c:pt>
                <c:pt idx="5511">
                  <c:v>15.591299721085567</c:v>
                </c:pt>
                <c:pt idx="5512">
                  <c:v>15.226465074963155</c:v>
                </c:pt>
                <c:pt idx="5513">
                  <c:v>24.189447983050158</c:v>
                </c:pt>
                <c:pt idx="5514">
                  <c:v>7.4354743938740961</c:v>
                </c:pt>
                <c:pt idx="5515">
                  <c:v>3.7767200610785188</c:v>
                </c:pt>
                <c:pt idx="5516">
                  <c:v>2.9982273699494018</c:v>
                </c:pt>
                <c:pt idx="5517">
                  <c:v>3.9275744549067384</c:v>
                </c:pt>
                <c:pt idx="5518">
                  <c:v>3.7609246395065186</c:v>
                </c:pt>
                <c:pt idx="5519">
                  <c:v>3.934562006350169</c:v>
                </c:pt>
                <c:pt idx="5520">
                  <c:v>4.2358222805170263</c:v>
                </c:pt>
                <c:pt idx="5521">
                  <c:v>4.1914396468925981</c:v>
                </c:pt>
                <c:pt idx="5522">
                  <c:v>4.2477418180171469</c:v>
                </c:pt>
                <c:pt idx="5523">
                  <c:v>3.4398254959026118</c:v>
                </c:pt>
                <c:pt idx="5524">
                  <c:v>5.1437650328446471</c:v>
                </c:pt>
                <c:pt idx="5525">
                  <c:v>4.1830573303926508</c:v>
                </c:pt>
                <c:pt idx="5526">
                  <c:v>4.3157683410034871</c:v>
                </c:pt>
                <c:pt idx="5527">
                  <c:v>9.9836322911945086</c:v>
                </c:pt>
                <c:pt idx="5528">
                  <c:v>19.153835149988048</c:v>
                </c:pt>
                <c:pt idx="5529">
                  <c:v>15.016971562698094</c:v>
                </c:pt>
                <c:pt idx="5530">
                  <c:v>25.207162805600298</c:v>
                </c:pt>
                <c:pt idx="5531">
                  <c:v>16.988562965297277</c:v>
                </c:pt>
                <c:pt idx="5532">
                  <c:v>23.546819464737307</c:v>
                </c:pt>
                <c:pt idx="5533">
                  <c:v>22.11011963197539</c:v>
                </c:pt>
                <c:pt idx="5534">
                  <c:v>19.576765306664775</c:v>
                </c:pt>
                <c:pt idx="5535">
                  <c:v>10.127273162572529</c:v>
                </c:pt>
                <c:pt idx="5536">
                  <c:v>8.0820209021161968</c:v>
                </c:pt>
                <c:pt idx="5537">
                  <c:v>18.3391439677028</c:v>
                </c:pt>
                <c:pt idx="5538">
                  <c:v>207.954880145007</c:v>
                </c:pt>
                <c:pt idx="5539">
                  <c:v>5.2841764620063136</c:v>
                </c:pt>
                <c:pt idx="5540">
                  <c:v>3.7636836228561323</c:v>
                </c:pt>
                <c:pt idx="5541">
                  <c:v>4.7119953507224706</c:v>
                </c:pt>
                <c:pt idx="5542">
                  <c:v>4.6348955105512406</c:v>
                </c:pt>
                <c:pt idx="5543">
                  <c:v>4.1212077038622077</c:v>
                </c:pt>
                <c:pt idx="5544">
                  <c:v>3.3583475543657944</c:v>
                </c:pt>
                <c:pt idx="5545">
                  <c:v>4.1581110734079569</c:v>
                </c:pt>
                <c:pt idx="5546">
                  <c:v>4.5925199692419918</c:v>
                </c:pt>
                <c:pt idx="5547">
                  <c:v>4.069539903431707</c:v>
                </c:pt>
                <c:pt idx="5548">
                  <c:v>3.9075381125559376</c:v>
                </c:pt>
                <c:pt idx="5549">
                  <c:v>3.1962983286162006</c:v>
                </c:pt>
                <c:pt idx="5550">
                  <c:v>4.9293234514428423</c:v>
                </c:pt>
                <c:pt idx="5551">
                  <c:v>29.717252871546901</c:v>
                </c:pt>
                <c:pt idx="5552">
                  <c:v>19.303706568187714</c:v>
                </c:pt>
                <c:pt idx="5553">
                  <c:v>16.676243649921158</c:v>
                </c:pt>
                <c:pt idx="5554">
                  <c:v>28.241669240295288</c:v>
                </c:pt>
                <c:pt idx="5555">
                  <c:v>19.115612108026575</c:v>
                </c:pt>
                <c:pt idx="5556">
                  <c:v>9.6098903210025366</c:v>
                </c:pt>
                <c:pt idx="5557">
                  <c:v>15.084731761243123</c:v>
                </c:pt>
                <c:pt idx="5558">
                  <c:v>16.371514303568205</c:v>
                </c:pt>
                <c:pt idx="5559">
                  <c:v>20.090689386534962</c:v>
                </c:pt>
                <c:pt idx="5560">
                  <c:v>14.034922696054682</c:v>
                </c:pt>
                <c:pt idx="5561">
                  <c:v>13.350062700361484</c:v>
                </c:pt>
                <c:pt idx="5562">
                  <c:v>6.6100447900870014</c:v>
                </c:pt>
                <c:pt idx="5563">
                  <c:v>4.009002568327241</c:v>
                </c:pt>
                <c:pt idx="5564">
                  <c:v>4.1590985123888133</c:v>
                </c:pt>
                <c:pt idx="5565">
                  <c:v>4.3407860245082537</c:v>
                </c:pt>
                <c:pt idx="5566">
                  <c:v>2.8921119000107254</c:v>
                </c:pt>
                <c:pt idx="5567">
                  <c:v>4.8387562998533165</c:v>
                </c:pt>
                <c:pt idx="5568">
                  <c:v>120.23734200223505</c:v>
                </c:pt>
                <c:pt idx="5569">
                  <c:v>118.24142797433346</c:v>
                </c:pt>
                <c:pt idx="5570">
                  <c:v>100.86885260486045</c:v>
                </c:pt>
                <c:pt idx="5571">
                  <c:v>273.80302925672805</c:v>
                </c:pt>
                <c:pt idx="5572">
                  <c:v>141.5506321806144</c:v>
                </c:pt>
                <c:pt idx="5573">
                  <c:v>178.06542725661154</c:v>
                </c:pt>
                <c:pt idx="5574">
                  <c:v>123.88664393448263</c:v>
                </c:pt>
                <c:pt idx="5575">
                  <c:v>119.21419881388859</c:v>
                </c:pt>
                <c:pt idx="5576">
                  <c:v>144.36671157362676</c:v>
                </c:pt>
                <c:pt idx="5577">
                  <c:v>152.43591791819597</c:v>
                </c:pt>
                <c:pt idx="5578">
                  <c:v>207.74193850886937</c:v>
                </c:pt>
                <c:pt idx="5579">
                  <c:v>176.39720531794501</c:v>
                </c:pt>
                <c:pt idx="5580">
                  <c:v>127.99786127564164</c:v>
                </c:pt>
                <c:pt idx="5581">
                  <c:v>123.14638760602483</c:v>
                </c:pt>
                <c:pt idx="5582">
                  <c:v>95.743530669559362</c:v>
                </c:pt>
                <c:pt idx="5583">
                  <c:v>52.5</c:v>
                </c:pt>
                <c:pt idx="5584">
                  <c:v>52.5</c:v>
                </c:pt>
                <c:pt idx="5585">
                  <c:v>52.5</c:v>
                </c:pt>
                <c:pt idx="5586">
                  <c:v>0</c:v>
                </c:pt>
                <c:pt idx="5587">
                  <c:v>0</c:v>
                </c:pt>
                <c:pt idx="5588">
                  <c:v>52.5</c:v>
                </c:pt>
                <c:pt idx="5589">
                  <c:v>52.5</c:v>
                </c:pt>
                <c:pt idx="5590">
                  <c:v>52.5</c:v>
                </c:pt>
                <c:pt idx="5591">
                  <c:v>52.5</c:v>
                </c:pt>
                <c:pt idx="5592">
                  <c:v>52.5</c:v>
                </c:pt>
                <c:pt idx="5593">
                  <c:v>52.5</c:v>
                </c:pt>
                <c:pt idx="5594">
                  <c:v>52.5</c:v>
                </c:pt>
                <c:pt idx="5595">
                  <c:v>52.5</c:v>
                </c:pt>
                <c:pt idx="5596">
                  <c:v>52.5</c:v>
                </c:pt>
                <c:pt idx="5597">
                  <c:v>52.5</c:v>
                </c:pt>
                <c:pt idx="5598">
                  <c:v>52.5</c:v>
                </c:pt>
                <c:pt idx="5599">
                  <c:v>52.5</c:v>
                </c:pt>
                <c:pt idx="5600">
                  <c:v>52.5</c:v>
                </c:pt>
                <c:pt idx="5601">
                  <c:v>52.5</c:v>
                </c:pt>
                <c:pt idx="5602">
                  <c:v>52.5</c:v>
                </c:pt>
                <c:pt idx="5603">
                  <c:v>52.5</c:v>
                </c:pt>
                <c:pt idx="5604">
                  <c:v>52.5</c:v>
                </c:pt>
                <c:pt idx="5605">
                  <c:v>52.5</c:v>
                </c:pt>
                <c:pt idx="5606">
                  <c:v>52.5</c:v>
                </c:pt>
                <c:pt idx="5607">
                  <c:v>52.5</c:v>
                </c:pt>
                <c:pt idx="5608">
                  <c:v>52.5</c:v>
                </c:pt>
                <c:pt idx="5609">
                  <c:v>52.5</c:v>
                </c:pt>
                <c:pt idx="5610">
                  <c:v>52.5</c:v>
                </c:pt>
                <c:pt idx="5611">
                  <c:v>52.5</c:v>
                </c:pt>
                <c:pt idx="5612">
                  <c:v>52.5</c:v>
                </c:pt>
                <c:pt idx="5613">
                  <c:v>52.5</c:v>
                </c:pt>
                <c:pt idx="5614">
                  <c:v>52.5</c:v>
                </c:pt>
                <c:pt idx="5615">
                  <c:v>52.5</c:v>
                </c:pt>
                <c:pt idx="5616">
                  <c:v>52.5</c:v>
                </c:pt>
                <c:pt idx="5617">
                  <c:v>52.5</c:v>
                </c:pt>
                <c:pt idx="5618">
                  <c:v>52.5</c:v>
                </c:pt>
                <c:pt idx="5619">
                  <c:v>52.5</c:v>
                </c:pt>
                <c:pt idx="5620">
                  <c:v>52.5</c:v>
                </c:pt>
                <c:pt idx="5621">
                  <c:v>52.5</c:v>
                </c:pt>
                <c:pt idx="5622">
                  <c:v>52.5</c:v>
                </c:pt>
                <c:pt idx="5623">
                  <c:v>52.5</c:v>
                </c:pt>
                <c:pt idx="5624">
                  <c:v>52.5</c:v>
                </c:pt>
                <c:pt idx="5625">
                  <c:v>52.5</c:v>
                </c:pt>
                <c:pt idx="5626">
                  <c:v>52.5</c:v>
                </c:pt>
                <c:pt idx="5627">
                  <c:v>52.5</c:v>
                </c:pt>
                <c:pt idx="5628">
                  <c:v>52.5</c:v>
                </c:pt>
                <c:pt idx="5629">
                  <c:v>52.5</c:v>
                </c:pt>
                <c:pt idx="5630">
                  <c:v>52.5</c:v>
                </c:pt>
                <c:pt idx="5631">
                  <c:v>52.5</c:v>
                </c:pt>
                <c:pt idx="5632">
                  <c:v>52.5</c:v>
                </c:pt>
                <c:pt idx="5633">
                  <c:v>52.5</c:v>
                </c:pt>
                <c:pt idx="5634">
                  <c:v>0</c:v>
                </c:pt>
                <c:pt idx="5635">
                  <c:v>0</c:v>
                </c:pt>
                <c:pt idx="5636">
                  <c:v>52.5</c:v>
                </c:pt>
                <c:pt idx="5637">
                  <c:v>52.5</c:v>
                </c:pt>
                <c:pt idx="5638">
                  <c:v>52.5</c:v>
                </c:pt>
                <c:pt idx="5639">
                  <c:v>52.5</c:v>
                </c:pt>
                <c:pt idx="5640">
                  <c:v>52.5</c:v>
                </c:pt>
                <c:pt idx="5641">
                  <c:v>26.786215415938532</c:v>
                </c:pt>
                <c:pt idx="5642">
                  <c:v>28.082970331979933</c:v>
                </c:pt>
                <c:pt idx="5643">
                  <c:v>36.930406967410519</c:v>
                </c:pt>
                <c:pt idx="5644">
                  <c:v>38.501482605939152</c:v>
                </c:pt>
                <c:pt idx="5645">
                  <c:v>69.42472448910631</c:v>
                </c:pt>
                <c:pt idx="5646">
                  <c:v>77.853314321473249</c:v>
                </c:pt>
                <c:pt idx="5647">
                  <c:v>89.920885868152297</c:v>
                </c:pt>
                <c:pt idx="5648">
                  <c:v>52.5</c:v>
                </c:pt>
                <c:pt idx="5649">
                  <c:v>52.5</c:v>
                </c:pt>
                <c:pt idx="5650">
                  <c:v>52.5</c:v>
                </c:pt>
                <c:pt idx="5651">
                  <c:v>52.5</c:v>
                </c:pt>
                <c:pt idx="5652">
                  <c:v>52.5</c:v>
                </c:pt>
                <c:pt idx="5653">
                  <c:v>52.5</c:v>
                </c:pt>
                <c:pt idx="5654">
                  <c:v>52.5</c:v>
                </c:pt>
                <c:pt idx="5655">
                  <c:v>50.705307401947231</c:v>
                </c:pt>
                <c:pt idx="5656">
                  <c:v>44.687115980648812</c:v>
                </c:pt>
                <c:pt idx="5657">
                  <c:v>37.970352850261619</c:v>
                </c:pt>
                <c:pt idx="5658">
                  <c:v>49.177362308148531</c:v>
                </c:pt>
                <c:pt idx="5659">
                  <c:v>30.901136740318716</c:v>
                </c:pt>
                <c:pt idx="5660">
                  <c:v>25.294054298211886</c:v>
                </c:pt>
                <c:pt idx="5661">
                  <c:v>25.773787330325153</c:v>
                </c:pt>
                <c:pt idx="5662">
                  <c:v>33.168739013992806</c:v>
                </c:pt>
                <c:pt idx="5663">
                  <c:v>21.022854643608703</c:v>
                </c:pt>
                <c:pt idx="5664">
                  <c:v>38.678394404013204</c:v>
                </c:pt>
                <c:pt idx="5665">
                  <c:v>31.817557955680449</c:v>
                </c:pt>
                <c:pt idx="5666">
                  <c:v>23.072380033432232</c:v>
                </c:pt>
                <c:pt idx="5667">
                  <c:v>33.266952574595557</c:v>
                </c:pt>
                <c:pt idx="5668">
                  <c:v>33.236211117437975</c:v>
                </c:pt>
                <c:pt idx="5669">
                  <c:v>29.55152146541236</c:v>
                </c:pt>
                <c:pt idx="5670">
                  <c:v>29.680923000637769</c:v>
                </c:pt>
                <c:pt idx="5671">
                  <c:v>40.901692460147807</c:v>
                </c:pt>
                <c:pt idx="5672">
                  <c:v>50.659816615276569</c:v>
                </c:pt>
                <c:pt idx="5673">
                  <c:v>50.252815487601467</c:v>
                </c:pt>
                <c:pt idx="5674">
                  <c:v>41.197912661755772</c:v>
                </c:pt>
                <c:pt idx="5675">
                  <c:v>48.606861987692156</c:v>
                </c:pt>
                <c:pt idx="5676">
                  <c:v>58.16589971108079</c:v>
                </c:pt>
                <c:pt idx="5677">
                  <c:v>49.210145706896284</c:v>
                </c:pt>
                <c:pt idx="5678">
                  <c:v>40.212497271160707</c:v>
                </c:pt>
                <c:pt idx="5679">
                  <c:v>38.579396974947976</c:v>
                </c:pt>
                <c:pt idx="5680">
                  <c:v>41.135444122161331</c:v>
                </c:pt>
                <c:pt idx="5681">
                  <c:v>23.768527922559169</c:v>
                </c:pt>
                <c:pt idx="5682">
                  <c:v>35.798931318495534</c:v>
                </c:pt>
                <c:pt idx="5683">
                  <c:v>22.775892049031857</c:v>
                </c:pt>
                <c:pt idx="5684">
                  <c:v>23.971673997831054</c:v>
                </c:pt>
                <c:pt idx="5685">
                  <c:v>27.333863343544767</c:v>
                </c:pt>
                <c:pt idx="5686">
                  <c:v>29.563158872921985</c:v>
                </c:pt>
                <c:pt idx="5687">
                  <c:v>28.391806713009569</c:v>
                </c:pt>
                <c:pt idx="5688">
                  <c:v>31.825223902698301</c:v>
                </c:pt>
                <c:pt idx="5689">
                  <c:v>21.058130459731586</c:v>
                </c:pt>
                <c:pt idx="5690">
                  <c:v>22.276924919404642</c:v>
                </c:pt>
                <c:pt idx="5691">
                  <c:v>27.239987089334605</c:v>
                </c:pt>
                <c:pt idx="5692">
                  <c:v>32.856601753191477</c:v>
                </c:pt>
                <c:pt idx="5693">
                  <c:v>29.557000729782871</c:v>
                </c:pt>
                <c:pt idx="5694">
                  <c:v>32.068383920128419</c:v>
                </c:pt>
                <c:pt idx="5695">
                  <c:v>43.182824268852521</c:v>
                </c:pt>
                <c:pt idx="5696">
                  <c:v>39.384900823289556</c:v>
                </c:pt>
                <c:pt idx="5697">
                  <c:v>54.476126763709715</c:v>
                </c:pt>
                <c:pt idx="5698">
                  <c:v>31.111135398563611</c:v>
                </c:pt>
                <c:pt idx="5699">
                  <c:v>54.436871242464051</c:v>
                </c:pt>
                <c:pt idx="5700">
                  <c:v>49.849144738348983</c:v>
                </c:pt>
                <c:pt idx="5701">
                  <c:v>43.391474864535049</c:v>
                </c:pt>
                <c:pt idx="5702">
                  <c:v>39.987068454449819</c:v>
                </c:pt>
                <c:pt idx="5703">
                  <c:v>43.7169016028557</c:v>
                </c:pt>
                <c:pt idx="5704">
                  <c:v>38.796914992074768</c:v>
                </c:pt>
                <c:pt idx="5705">
                  <c:v>34.80991149971026</c:v>
                </c:pt>
                <c:pt idx="5706">
                  <c:v>45.863251343566489</c:v>
                </c:pt>
                <c:pt idx="5707">
                  <c:v>25.598094700419619</c:v>
                </c:pt>
                <c:pt idx="5708">
                  <c:v>31.606443024688101</c:v>
                </c:pt>
                <c:pt idx="5709">
                  <c:v>30.471384899926591</c:v>
                </c:pt>
                <c:pt idx="5710">
                  <c:v>27.650688143323041</c:v>
                </c:pt>
                <c:pt idx="5711">
                  <c:v>229.44137720336741</c:v>
                </c:pt>
                <c:pt idx="5712">
                  <c:v>31.12395447034557</c:v>
                </c:pt>
                <c:pt idx="5713">
                  <c:v>28.117835160247658</c:v>
                </c:pt>
                <c:pt idx="5714">
                  <c:v>66.292427523052055</c:v>
                </c:pt>
                <c:pt idx="5715">
                  <c:v>146.34119628513957</c:v>
                </c:pt>
                <c:pt idx="5716">
                  <c:v>126.57089693632955</c:v>
                </c:pt>
                <c:pt idx="5717">
                  <c:v>88.121581659679833</c:v>
                </c:pt>
                <c:pt idx="5718">
                  <c:v>97.085639093298624</c:v>
                </c:pt>
                <c:pt idx="5719">
                  <c:v>77.819032399551546</c:v>
                </c:pt>
                <c:pt idx="5720">
                  <c:v>93.861437043504054</c:v>
                </c:pt>
                <c:pt idx="5721">
                  <c:v>98.336431386979172</c:v>
                </c:pt>
                <c:pt idx="5722">
                  <c:v>124.43485763887995</c:v>
                </c:pt>
                <c:pt idx="5723">
                  <c:v>52.5</c:v>
                </c:pt>
                <c:pt idx="5724">
                  <c:v>52.5</c:v>
                </c:pt>
                <c:pt idx="5725">
                  <c:v>52.5</c:v>
                </c:pt>
                <c:pt idx="5726">
                  <c:v>42.187230487372233</c:v>
                </c:pt>
                <c:pt idx="5727">
                  <c:v>32.269769095798445</c:v>
                </c:pt>
                <c:pt idx="5728">
                  <c:v>45.274826506307271</c:v>
                </c:pt>
                <c:pt idx="5729">
                  <c:v>36.645436885596645</c:v>
                </c:pt>
                <c:pt idx="5730">
                  <c:v>1.1227370249253994</c:v>
                </c:pt>
                <c:pt idx="5731">
                  <c:v>0</c:v>
                </c:pt>
                <c:pt idx="5732">
                  <c:v>47.251781280863391</c:v>
                </c:pt>
                <c:pt idx="5733">
                  <c:v>57.748218719136609</c:v>
                </c:pt>
                <c:pt idx="5734">
                  <c:v>52.5</c:v>
                </c:pt>
                <c:pt idx="5735">
                  <c:v>46.805770014330591</c:v>
                </c:pt>
                <c:pt idx="5736">
                  <c:v>58.194229985669409</c:v>
                </c:pt>
                <c:pt idx="5737">
                  <c:v>52.5</c:v>
                </c:pt>
                <c:pt idx="5738">
                  <c:v>52.5</c:v>
                </c:pt>
                <c:pt idx="5739">
                  <c:v>48.86433066704042</c:v>
                </c:pt>
                <c:pt idx="5740">
                  <c:v>42.046854379841939</c:v>
                </c:pt>
                <c:pt idx="5741">
                  <c:v>66.588814953117634</c:v>
                </c:pt>
                <c:pt idx="5742">
                  <c:v>6.4348360212765954</c:v>
                </c:pt>
                <c:pt idx="5743">
                  <c:v>11.73411274468085</c:v>
                </c:pt>
                <c:pt idx="5744">
                  <c:v>15.897830170212764</c:v>
                </c:pt>
                <c:pt idx="5745">
                  <c:v>52.5</c:v>
                </c:pt>
                <c:pt idx="5746">
                  <c:v>52.5</c:v>
                </c:pt>
                <c:pt idx="5747">
                  <c:v>52.5</c:v>
                </c:pt>
                <c:pt idx="5748">
                  <c:v>52.5</c:v>
                </c:pt>
                <c:pt idx="5749">
                  <c:v>52.5</c:v>
                </c:pt>
                <c:pt idx="5750">
                  <c:v>52.5</c:v>
                </c:pt>
                <c:pt idx="5751">
                  <c:v>52.5</c:v>
                </c:pt>
                <c:pt idx="5752">
                  <c:v>7.0026156702127649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52.5</c:v>
                </c:pt>
                <c:pt idx="5758">
                  <c:v>49.620643707234564</c:v>
                </c:pt>
                <c:pt idx="5759">
                  <c:v>51.938669226629123</c:v>
                </c:pt>
                <c:pt idx="5760">
                  <c:v>55.940687066136313</c:v>
                </c:pt>
                <c:pt idx="5761">
                  <c:v>52.5</c:v>
                </c:pt>
                <c:pt idx="5762">
                  <c:v>52.5</c:v>
                </c:pt>
                <c:pt idx="5763">
                  <c:v>52.5</c:v>
                </c:pt>
                <c:pt idx="5764">
                  <c:v>52.5</c:v>
                </c:pt>
                <c:pt idx="5765">
                  <c:v>52.5</c:v>
                </c:pt>
                <c:pt idx="5766">
                  <c:v>52.5</c:v>
                </c:pt>
                <c:pt idx="5767">
                  <c:v>7.1918755531914895</c:v>
                </c:pt>
                <c:pt idx="5768">
                  <c:v>9.9361438563829783</c:v>
                </c:pt>
                <c:pt idx="5769">
                  <c:v>52.5</c:v>
                </c:pt>
                <c:pt idx="5770">
                  <c:v>52.5</c:v>
                </c:pt>
                <c:pt idx="5771">
                  <c:v>52.5</c:v>
                </c:pt>
                <c:pt idx="5772">
                  <c:v>52.5</c:v>
                </c:pt>
                <c:pt idx="5773">
                  <c:v>52.5</c:v>
                </c:pt>
                <c:pt idx="5774">
                  <c:v>52.5</c:v>
                </c:pt>
                <c:pt idx="5775">
                  <c:v>52.5</c:v>
                </c:pt>
                <c:pt idx="5776">
                  <c:v>52.5</c:v>
                </c:pt>
                <c:pt idx="5777">
                  <c:v>52.5</c:v>
                </c:pt>
                <c:pt idx="5778">
                  <c:v>0</c:v>
                </c:pt>
                <c:pt idx="5779">
                  <c:v>0</c:v>
                </c:pt>
                <c:pt idx="5780">
                  <c:v>52.5</c:v>
                </c:pt>
                <c:pt idx="5781">
                  <c:v>52.5</c:v>
                </c:pt>
                <c:pt idx="5782">
                  <c:v>52.5</c:v>
                </c:pt>
                <c:pt idx="5783">
                  <c:v>33.096267388525121</c:v>
                </c:pt>
                <c:pt idx="5784">
                  <c:v>35.319285452074219</c:v>
                </c:pt>
                <c:pt idx="5785">
                  <c:v>59.110457753861496</c:v>
                </c:pt>
                <c:pt idx="5786">
                  <c:v>71.227171011138367</c:v>
                </c:pt>
                <c:pt idx="5787">
                  <c:v>37.792051216734819</c:v>
                </c:pt>
                <c:pt idx="5788">
                  <c:v>75.736129687082112</c:v>
                </c:pt>
                <c:pt idx="5789">
                  <c:v>55.218637490583866</c:v>
                </c:pt>
                <c:pt idx="5790">
                  <c:v>52.5</c:v>
                </c:pt>
                <c:pt idx="5791">
                  <c:v>52.5</c:v>
                </c:pt>
                <c:pt idx="5792">
                  <c:v>52.5</c:v>
                </c:pt>
                <c:pt idx="5793">
                  <c:v>52.5</c:v>
                </c:pt>
                <c:pt idx="5794">
                  <c:v>52.5</c:v>
                </c:pt>
                <c:pt idx="5795">
                  <c:v>37.353731043283545</c:v>
                </c:pt>
                <c:pt idx="5796">
                  <c:v>44.90600689002359</c:v>
                </c:pt>
                <c:pt idx="5797">
                  <c:v>53.075808760560108</c:v>
                </c:pt>
                <c:pt idx="5798">
                  <c:v>49.137649272302987</c:v>
                </c:pt>
                <c:pt idx="5799">
                  <c:v>40.106403141319298</c:v>
                </c:pt>
                <c:pt idx="5800">
                  <c:v>38.226726108744572</c:v>
                </c:pt>
                <c:pt idx="5801">
                  <c:v>31.018455015915332</c:v>
                </c:pt>
                <c:pt idx="5802">
                  <c:v>38.820084671048718</c:v>
                </c:pt>
                <c:pt idx="5803">
                  <c:v>33.725607990306898</c:v>
                </c:pt>
                <c:pt idx="5804">
                  <c:v>29.058075068677493</c:v>
                </c:pt>
                <c:pt idx="5805">
                  <c:v>27.241400427512446</c:v>
                </c:pt>
                <c:pt idx="5806">
                  <c:v>39.199835502747383</c:v>
                </c:pt>
                <c:pt idx="5807">
                  <c:v>29.138137937247574</c:v>
                </c:pt>
                <c:pt idx="5808">
                  <c:v>28.234059619586084</c:v>
                </c:pt>
                <c:pt idx="5809">
                  <c:v>27.936396711988301</c:v>
                </c:pt>
                <c:pt idx="5810">
                  <c:v>26.060114595248791</c:v>
                </c:pt>
                <c:pt idx="5811">
                  <c:v>38.106865906987537</c:v>
                </c:pt>
                <c:pt idx="5812">
                  <c:v>62.808969621729645</c:v>
                </c:pt>
                <c:pt idx="5813">
                  <c:v>99.379639724435535</c:v>
                </c:pt>
                <c:pt idx="5814">
                  <c:v>80.313406415340864</c:v>
                </c:pt>
                <c:pt idx="5815">
                  <c:v>116.08036896145123</c:v>
                </c:pt>
                <c:pt idx="5816">
                  <c:v>91.480588578354244</c:v>
                </c:pt>
                <c:pt idx="5817">
                  <c:v>86.076039848685781</c:v>
                </c:pt>
                <c:pt idx="5818">
                  <c:v>48.522186686487743</c:v>
                </c:pt>
                <c:pt idx="5819">
                  <c:v>33.996589240211854</c:v>
                </c:pt>
                <c:pt idx="5820">
                  <c:v>38.127485045008015</c:v>
                </c:pt>
                <c:pt idx="5821">
                  <c:v>45.997019219157266</c:v>
                </c:pt>
                <c:pt idx="5822">
                  <c:v>37.520312020992911</c:v>
                </c:pt>
                <c:pt idx="5823">
                  <c:v>39.5206071019063</c:v>
                </c:pt>
                <c:pt idx="5824">
                  <c:v>43.606374591587162</c:v>
                </c:pt>
                <c:pt idx="5825">
                  <c:v>34.267638296210677</c:v>
                </c:pt>
                <c:pt idx="5826">
                  <c:v>35.92682753418152</c:v>
                </c:pt>
                <c:pt idx="5827">
                  <c:v>26.716925660682477</c:v>
                </c:pt>
                <c:pt idx="5828">
                  <c:v>29.219688960894171</c:v>
                </c:pt>
                <c:pt idx="5829">
                  <c:v>23.533425542034564</c:v>
                </c:pt>
                <c:pt idx="5830">
                  <c:v>32.244354252533327</c:v>
                </c:pt>
                <c:pt idx="5831">
                  <c:v>27.266904253327237</c:v>
                </c:pt>
                <c:pt idx="5832">
                  <c:v>35.687711348853099</c:v>
                </c:pt>
                <c:pt idx="5833">
                  <c:v>37.320676646430307</c:v>
                </c:pt>
                <c:pt idx="5834">
                  <c:v>233.28938726391758</c:v>
                </c:pt>
                <c:pt idx="5835">
                  <c:v>23.727151513340974</c:v>
                </c:pt>
                <c:pt idx="5836">
                  <c:v>31.195435928943034</c:v>
                </c:pt>
                <c:pt idx="5837">
                  <c:v>34.480909140914484</c:v>
                </c:pt>
                <c:pt idx="5838">
                  <c:v>35.546754240099773</c:v>
                </c:pt>
                <c:pt idx="5839">
                  <c:v>53.884831508626561</c:v>
                </c:pt>
                <c:pt idx="5840">
                  <c:v>43.650753876048796</c:v>
                </c:pt>
                <c:pt idx="5841">
                  <c:v>47.340933251391597</c:v>
                </c:pt>
                <c:pt idx="5842">
                  <c:v>44.53947467371988</c:v>
                </c:pt>
                <c:pt idx="5843">
                  <c:v>42.366653625907659</c:v>
                </c:pt>
                <c:pt idx="5844">
                  <c:v>45.63264250771406</c:v>
                </c:pt>
                <c:pt idx="5845">
                  <c:v>45.413951227514872</c:v>
                </c:pt>
                <c:pt idx="5846">
                  <c:v>37.504970978739323</c:v>
                </c:pt>
                <c:pt idx="5847">
                  <c:v>53.293404491209358</c:v>
                </c:pt>
                <c:pt idx="5848">
                  <c:v>48.932628554813768</c:v>
                </c:pt>
                <c:pt idx="5849">
                  <c:v>54.837312478152221</c:v>
                </c:pt>
                <c:pt idx="5850">
                  <c:v>248.29364793903031</c:v>
                </c:pt>
                <c:pt idx="5851">
                  <c:v>27.469873319507908</c:v>
                </c:pt>
                <c:pt idx="5852">
                  <c:v>28.135526481044522</c:v>
                </c:pt>
                <c:pt idx="5853">
                  <c:v>30.94590873612103</c:v>
                </c:pt>
                <c:pt idx="5854">
                  <c:v>32.236958436876968</c:v>
                </c:pt>
                <c:pt idx="5855">
                  <c:v>23.076527338374639</c:v>
                </c:pt>
                <c:pt idx="5856">
                  <c:v>29.544775738769808</c:v>
                </c:pt>
                <c:pt idx="5857">
                  <c:v>32.703506740221648</c:v>
                </c:pt>
                <c:pt idx="5858">
                  <c:v>36.474655967958086</c:v>
                </c:pt>
                <c:pt idx="5859">
                  <c:v>28.025289867685288</c:v>
                </c:pt>
                <c:pt idx="5860">
                  <c:v>29.419091820216842</c:v>
                </c:pt>
                <c:pt idx="5861">
                  <c:v>23.591148986000011</c:v>
                </c:pt>
                <c:pt idx="5862">
                  <c:v>33.237445076422397</c:v>
                </c:pt>
                <c:pt idx="5863">
                  <c:v>47.04333955868028</c:v>
                </c:pt>
                <c:pt idx="5864">
                  <c:v>38.422090822805131</c:v>
                </c:pt>
                <c:pt idx="5865">
                  <c:v>54.185651450487313</c:v>
                </c:pt>
                <c:pt idx="5866">
                  <c:v>38.945415448435497</c:v>
                </c:pt>
                <c:pt idx="5867">
                  <c:v>39.804699013530943</c:v>
                </c:pt>
                <c:pt idx="5868">
                  <c:v>41.013643874381458</c:v>
                </c:pt>
                <c:pt idx="5869">
                  <c:v>48.216176910829113</c:v>
                </c:pt>
                <c:pt idx="5870">
                  <c:v>35.882876062807938</c:v>
                </c:pt>
                <c:pt idx="5871">
                  <c:v>32.800557624866777</c:v>
                </c:pt>
                <c:pt idx="5872">
                  <c:v>46.222168084169084</c:v>
                </c:pt>
                <c:pt idx="5873">
                  <c:v>51.932110397994421</c:v>
                </c:pt>
                <c:pt idx="5874">
                  <c:v>42.917997367473546</c:v>
                </c:pt>
                <c:pt idx="5875">
                  <c:v>23.927918188099557</c:v>
                </c:pt>
                <c:pt idx="5876">
                  <c:v>27.03760789746514</c:v>
                </c:pt>
                <c:pt idx="5877">
                  <c:v>34.373511945250357</c:v>
                </c:pt>
                <c:pt idx="5878">
                  <c:v>27.550642525566396</c:v>
                </c:pt>
                <c:pt idx="5879">
                  <c:v>28.722944746929123</c:v>
                </c:pt>
                <c:pt idx="5880">
                  <c:v>30.40554301843148</c:v>
                </c:pt>
                <c:pt idx="5881">
                  <c:v>31.279252993122487</c:v>
                </c:pt>
                <c:pt idx="5882">
                  <c:v>28.192734422195034</c:v>
                </c:pt>
                <c:pt idx="5883">
                  <c:v>37.633134871436937</c:v>
                </c:pt>
                <c:pt idx="5884">
                  <c:v>63.260449733455957</c:v>
                </c:pt>
                <c:pt idx="5885">
                  <c:v>100.64891833776909</c:v>
                </c:pt>
                <c:pt idx="5886">
                  <c:v>105.62915036434148</c:v>
                </c:pt>
                <c:pt idx="5887">
                  <c:v>133.58650547699901</c:v>
                </c:pt>
                <c:pt idx="5888">
                  <c:v>119.6572435433105</c:v>
                </c:pt>
                <c:pt idx="5889">
                  <c:v>54.200032900431623</c:v>
                </c:pt>
                <c:pt idx="5890">
                  <c:v>62.057665819339007</c:v>
                </c:pt>
                <c:pt idx="5891">
                  <c:v>65.330364336166156</c:v>
                </c:pt>
                <c:pt idx="5892">
                  <c:v>92.030603777780584</c:v>
                </c:pt>
                <c:pt idx="5893">
                  <c:v>43.528585630951476</c:v>
                </c:pt>
                <c:pt idx="5894">
                  <c:v>52.839791836293358</c:v>
                </c:pt>
                <c:pt idx="5895">
                  <c:v>25.476113838026652</c:v>
                </c:pt>
                <c:pt idx="5896">
                  <c:v>38.954460014503589</c:v>
                </c:pt>
                <c:pt idx="5897">
                  <c:v>40.92635921562993</c:v>
                </c:pt>
                <c:pt idx="5898">
                  <c:v>28.477108981919613</c:v>
                </c:pt>
                <c:pt idx="5899">
                  <c:v>37.170417897000526</c:v>
                </c:pt>
                <c:pt idx="5900">
                  <c:v>29.410703297390548</c:v>
                </c:pt>
                <c:pt idx="5901">
                  <c:v>26.295040545144968</c:v>
                </c:pt>
                <c:pt idx="5902">
                  <c:v>33.91372532874815</c:v>
                </c:pt>
                <c:pt idx="5903">
                  <c:v>21.843935187395843</c:v>
                </c:pt>
                <c:pt idx="5904">
                  <c:v>32.234907995232504</c:v>
                </c:pt>
                <c:pt idx="5905">
                  <c:v>35.064656848737769</c:v>
                </c:pt>
                <c:pt idx="5906">
                  <c:v>32.84352028950633</c:v>
                </c:pt>
                <c:pt idx="5907">
                  <c:v>41.566504882580226</c:v>
                </c:pt>
                <c:pt idx="5908">
                  <c:v>31.033284179748097</c:v>
                </c:pt>
                <c:pt idx="5909">
                  <c:v>43.188659906208329</c:v>
                </c:pt>
                <c:pt idx="5910">
                  <c:v>50.707038137730407</c:v>
                </c:pt>
                <c:pt idx="5911">
                  <c:v>33.320033300714776</c:v>
                </c:pt>
                <c:pt idx="5912">
                  <c:v>41.687761148594262</c:v>
                </c:pt>
                <c:pt idx="5913">
                  <c:v>56.270128547025273</c:v>
                </c:pt>
                <c:pt idx="5914">
                  <c:v>113.30490792259954</c:v>
                </c:pt>
                <c:pt idx="5915">
                  <c:v>309.17626428334376</c:v>
                </c:pt>
                <c:pt idx="5916">
                  <c:v>102.07952927766139</c:v>
                </c:pt>
                <c:pt idx="5917">
                  <c:v>52.530217512990973</c:v>
                </c:pt>
                <c:pt idx="5918">
                  <c:v>36.210268532908394</c:v>
                </c:pt>
                <c:pt idx="5919">
                  <c:v>50.836109977075765</c:v>
                </c:pt>
                <c:pt idx="5920">
                  <c:v>43.543946382921149</c:v>
                </c:pt>
                <c:pt idx="5921">
                  <c:v>37.665118933618984</c:v>
                </c:pt>
                <c:pt idx="5922">
                  <c:v>46.717314667037563</c:v>
                </c:pt>
                <c:pt idx="5923">
                  <c:v>30.986569849129321</c:v>
                </c:pt>
                <c:pt idx="5924">
                  <c:v>33.260795572080809</c:v>
                </c:pt>
                <c:pt idx="5925">
                  <c:v>32.734248857593016</c:v>
                </c:pt>
                <c:pt idx="5926">
                  <c:v>22.800774375950866</c:v>
                </c:pt>
                <c:pt idx="5927">
                  <c:v>31.556109817300374</c:v>
                </c:pt>
                <c:pt idx="5928">
                  <c:v>24.197118395317982</c:v>
                </c:pt>
                <c:pt idx="5929">
                  <c:v>31.606835679413397</c:v>
                </c:pt>
                <c:pt idx="5930">
                  <c:v>35.056831071001696</c:v>
                </c:pt>
                <c:pt idx="5931">
                  <c:v>35.384154448186521</c:v>
                </c:pt>
                <c:pt idx="5932">
                  <c:v>27.968601392659256</c:v>
                </c:pt>
                <c:pt idx="5933">
                  <c:v>51.462102132575254</c:v>
                </c:pt>
                <c:pt idx="5934">
                  <c:v>96.073062110412451</c:v>
                </c:pt>
                <c:pt idx="5935">
                  <c:v>91.220377961987694</c:v>
                </c:pt>
                <c:pt idx="5936">
                  <c:v>313.61360927041665</c:v>
                </c:pt>
                <c:pt idx="5937">
                  <c:v>109.77621202508071</c:v>
                </c:pt>
                <c:pt idx="5938">
                  <c:v>121.68397417280069</c:v>
                </c:pt>
                <c:pt idx="5939">
                  <c:v>63.148602560706692</c:v>
                </c:pt>
                <c:pt idx="5940">
                  <c:v>50.743210850004075</c:v>
                </c:pt>
                <c:pt idx="5941">
                  <c:v>41.043285979810648</c:v>
                </c:pt>
                <c:pt idx="5942">
                  <c:v>45.311606513552256</c:v>
                </c:pt>
                <c:pt idx="5943">
                  <c:v>41.779840857377685</c:v>
                </c:pt>
                <c:pt idx="5944">
                  <c:v>47.925521012180319</c:v>
                </c:pt>
                <c:pt idx="5945">
                  <c:v>81.320849519384282</c:v>
                </c:pt>
                <c:pt idx="5946">
                  <c:v>113.93527673139519</c:v>
                </c:pt>
                <c:pt idx="5947">
                  <c:v>100.6179844028394</c:v>
                </c:pt>
                <c:pt idx="5948">
                  <c:v>62.31442850377131</c:v>
                </c:pt>
                <c:pt idx="5949">
                  <c:v>27.964129451071784</c:v>
                </c:pt>
                <c:pt idx="5950">
                  <c:v>33.373207778956548</c:v>
                </c:pt>
                <c:pt idx="5951">
                  <c:v>36.656918682241368</c:v>
                </c:pt>
                <c:pt idx="5952">
                  <c:v>27.101915058993487</c:v>
                </c:pt>
                <c:pt idx="5953">
                  <c:v>27.01792654933438</c:v>
                </c:pt>
                <c:pt idx="5954">
                  <c:v>33.857338348106794</c:v>
                </c:pt>
                <c:pt idx="5955">
                  <c:v>29.299862982402452</c:v>
                </c:pt>
                <c:pt idx="5956">
                  <c:v>37.006932327056944</c:v>
                </c:pt>
                <c:pt idx="5957">
                  <c:v>52.799134430834137</c:v>
                </c:pt>
                <c:pt idx="5958">
                  <c:v>92.012783459706824</c:v>
                </c:pt>
                <c:pt idx="5959">
                  <c:v>114.6467619040703</c:v>
                </c:pt>
                <c:pt idx="5960">
                  <c:v>94.235184275276779</c:v>
                </c:pt>
                <c:pt idx="5961">
                  <c:v>76.527904751948199</c:v>
                </c:pt>
                <c:pt idx="5962">
                  <c:v>52.5</c:v>
                </c:pt>
                <c:pt idx="5963">
                  <c:v>52.5</c:v>
                </c:pt>
                <c:pt idx="5964">
                  <c:v>52.5</c:v>
                </c:pt>
                <c:pt idx="5965">
                  <c:v>47.794044442509247</c:v>
                </c:pt>
                <c:pt idx="5966">
                  <c:v>46.483857682035172</c:v>
                </c:pt>
                <c:pt idx="5967">
                  <c:v>62.13988797058115</c:v>
                </c:pt>
                <c:pt idx="5968">
                  <c:v>44.642841931763378</c:v>
                </c:pt>
                <c:pt idx="5969">
                  <c:v>46.411102847868946</c:v>
                </c:pt>
                <c:pt idx="5970">
                  <c:v>48.690298510455293</c:v>
                </c:pt>
                <c:pt idx="5971">
                  <c:v>51.839098062388032</c:v>
                </c:pt>
                <c:pt idx="5972">
                  <c:v>71.99886855239879</c:v>
                </c:pt>
                <c:pt idx="5973">
                  <c:v>52.5</c:v>
                </c:pt>
                <c:pt idx="5974">
                  <c:v>45.025052930321742</c:v>
                </c:pt>
                <c:pt idx="5975">
                  <c:v>45.671045358247298</c:v>
                </c:pt>
                <c:pt idx="5976">
                  <c:v>66.803901711430967</c:v>
                </c:pt>
                <c:pt idx="5977">
                  <c:v>52.5</c:v>
                </c:pt>
                <c:pt idx="5978">
                  <c:v>52.5</c:v>
                </c:pt>
                <c:pt idx="5979">
                  <c:v>36.897781468563217</c:v>
                </c:pt>
                <c:pt idx="5980">
                  <c:v>68.10221853143679</c:v>
                </c:pt>
                <c:pt idx="5981">
                  <c:v>18.104795823671022</c:v>
                </c:pt>
                <c:pt idx="5982">
                  <c:v>29.617629316177858</c:v>
                </c:pt>
                <c:pt idx="5983">
                  <c:v>33.975725807820183</c:v>
                </c:pt>
                <c:pt idx="5984">
                  <c:v>46.74297807422171</c:v>
                </c:pt>
                <c:pt idx="5985">
                  <c:v>54.554767201048357</c:v>
                </c:pt>
                <c:pt idx="5986">
                  <c:v>109.12562778464327</c:v>
                </c:pt>
                <c:pt idx="5987">
                  <c:v>75.378475992417577</c:v>
                </c:pt>
                <c:pt idx="5988">
                  <c:v>52.5</c:v>
                </c:pt>
                <c:pt idx="5989">
                  <c:v>45.952484648448944</c:v>
                </c:pt>
                <c:pt idx="5990">
                  <c:v>37.267852268912456</c:v>
                </c:pt>
                <c:pt idx="5991">
                  <c:v>44.807889290809719</c:v>
                </c:pt>
                <c:pt idx="5992">
                  <c:v>57.380195476845564</c:v>
                </c:pt>
                <c:pt idx="5993">
                  <c:v>43.514327636559486</c:v>
                </c:pt>
                <c:pt idx="5994">
                  <c:v>35.635905203616268</c:v>
                </c:pt>
                <c:pt idx="5995">
                  <c:v>30.339129402604481</c:v>
                </c:pt>
                <c:pt idx="5996">
                  <c:v>36.973539573773941</c:v>
                </c:pt>
                <c:pt idx="5997">
                  <c:v>31.836037091253939</c:v>
                </c:pt>
                <c:pt idx="5998">
                  <c:v>30.133750981265855</c:v>
                </c:pt>
                <c:pt idx="5999">
                  <c:v>29.453458139397199</c:v>
                </c:pt>
                <c:pt idx="6000">
                  <c:v>33.027598549120782</c:v>
                </c:pt>
                <c:pt idx="6001">
                  <c:v>34.771836630841989</c:v>
                </c:pt>
                <c:pt idx="6002">
                  <c:v>33.984361243739436</c:v>
                </c:pt>
                <c:pt idx="6003">
                  <c:v>41.493282933810697</c:v>
                </c:pt>
                <c:pt idx="6004">
                  <c:v>76.944252692032464</c:v>
                </c:pt>
                <c:pt idx="6005">
                  <c:v>79.090065289124155</c:v>
                </c:pt>
                <c:pt idx="6006">
                  <c:v>26.627825839740687</c:v>
                </c:pt>
                <c:pt idx="6007">
                  <c:v>53.168273500445238</c:v>
                </c:pt>
                <c:pt idx="6008">
                  <c:v>42.326337060898055</c:v>
                </c:pt>
                <c:pt idx="6009">
                  <c:v>41.64412499462437</c:v>
                </c:pt>
                <c:pt idx="6010">
                  <c:v>40.505374299973596</c:v>
                </c:pt>
                <c:pt idx="6011">
                  <c:v>43.918715262392055</c:v>
                </c:pt>
                <c:pt idx="6012">
                  <c:v>35.160978194922116</c:v>
                </c:pt>
                <c:pt idx="6013">
                  <c:v>32.827584264718993</c:v>
                </c:pt>
                <c:pt idx="6014">
                  <c:v>43.03644256829503</c:v>
                </c:pt>
                <c:pt idx="6015">
                  <c:v>45.031471764210167</c:v>
                </c:pt>
                <c:pt idx="6016">
                  <c:v>39.747165494971973</c:v>
                </c:pt>
                <c:pt idx="6017">
                  <c:v>48.70140143650201</c:v>
                </c:pt>
                <c:pt idx="6018">
                  <c:v>40.633248550022657</c:v>
                </c:pt>
                <c:pt idx="6019">
                  <c:v>25.485310608186268</c:v>
                </c:pt>
                <c:pt idx="6020">
                  <c:v>29.785541281860475</c:v>
                </c:pt>
                <c:pt idx="6021">
                  <c:v>28.207294026059049</c:v>
                </c:pt>
                <c:pt idx="6022">
                  <c:v>28.360829065199045</c:v>
                </c:pt>
                <c:pt idx="6023">
                  <c:v>22.273359731530196</c:v>
                </c:pt>
                <c:pt idx="6024">
                  <c:v>24.438930606188499</c:v>
                </c:pt>
                <c:pt idx="6025">
                  <c:v>31.419234746315777</c:v>
                </c:pt>
                <c:pt idx="6026">
                  <c:v>27.967875190482712</c:v>
                </c:pt>
                <c:pt idx="6027">
                  <c:v>25.925312965447567</c:v>
                </c:pt>
                <c:pt idx="6028">
                  <c:v>27.50693151256711</c:v>
                </c:pt>
                <c:pt idx="6029">
                  <c:v>27.475141184643448</c:v>
                </c:pt>
                <c:pt idx="6030">
                  <c:v>25.073597582125416</c:v>
                </c:pt>
                <c:pt idx="6031">
                  <c:v>43.082488831324284</c:v>
                </c:pt>
                <c:pt idx="6032">
                  <c:v>38.831867186294446</c:v>
                </c:pt>
                <c:pt idx="6033">
                  <c:v>48.150664413442783</c:v>
                </c:pt>
                <c:pt idx="6034">
                  <c:v>44.576728643612888</c:v>
                </c:pt>
                <c:pt idx="6035">
                  <c:v>43.350934804384771</c:v>
                </c:pt>
                <c:pt idx="6036">
                  <c:v>40.369772580379518</c:v>
                </c:pt>
                <c:pt idx="6037">
                  <c:v>36.80524071483368</c:v>
                </c:pt>
                <c:pt idx="6038">
                  <c:v>247.87072002228706</c:v>
                </c:pt>
                <c:pt idx="6039">
                  <c:v>50.74491674695895</c:v>
                </c:pt>
                <c:pt idx="6040">
                  <c:v>50.547444003633686</c:v>
                </c:pt>
                <c:pt idx="6041">
                  <c:v>41.553929424445002</c:v>
                </c:pt>
                <c:pt idx="6042">
                  <c:v>47.294174482808941</c:v>
                </c:pt>
                <c:pt idx="6043">
                  <c:v>33.801670244283216</c:v>
                </c:pt>
                <c:pt idx="6044">
                  <c:v>35.103124205852197</c:v>
                </c:pt>
                <c:pt idx="6045">
                  <c:v>18.801047622692398</c:v>
                </c:pt>
                <c:pt idx="6046">
                  <c:v>230.0903840107446</c:v>
                </c:pt>
                <c:pt idx="6047">
                  <c:v>40.363921579419518</c:v>
                </c:pt>
                <c:pt idx="6048">
                  <c:v>27.053066799453781</c:v>
                </c:pt>
                <c:pt idx="6049">
                  <c:v>28.187935558695798</c:v>
                </c:pt>
                <c:pt idx="6050">
                  <c:v>57.249527877728795</c:v>
                </c:pt>
                <c:pt idx="6051">
                  <c:v>107.9365866696522</c:v>
                </c:pt>
                <c:pt idx="6052">
                  <c:v>104.58314676216212</c:v>
                </c:pt>
                <c:pt idx="6053">
                  <c:v>125.40053699341908</c:v>
                </c:pt>
                <c:pt idx="6054">
                  <c:v>61.043230850840317</c:v>
                </c:pt>
                <c:pt idx="6055">
                  <c:v>52.5</c:v>
                </c:pt>
                <c:pt idx="6056">
                  <c:v>52.5</c:v>
                </c:pt>
                <c:pt idx="6057">
                  <c:v>52.5</c:v>
                </c:pt>
                <c:pt idx="6058">
                  <c:v>52.5</c:v>
                </c:pt>
                <c:pt idx="6059">
                  <c:v>52.5</c:v>
                </c:pt>
                <c:pt idx="6060">
                  <c:v>52.5</c:v>
                </c:pt>
                <c:pt idx="6061">
                  <c:v>52.5</c:v>
                </c:pt>
                <c:pt idx="6062">
                  <c:v>52.5</c:v>
                </c:pt>
                <c:pt idx="6063">
                  <c:v>52.5</c:v>
                </c:pt>
                <c:pt idx="6064">
                  <c:v>52.5</c:v>
                </c:pt>
                <c:pt idx="6065">
                  <c:v>52.5</c:v>
                </c:pt>
                <c:pt idx="6066">
                  <c:v>36.584469130218721</c:v>
                </c:pt>
                <c:pt idx="6067">
                  <c:v>26.084786045364929</c:v>
                </c:pt>
                <c:pt idx="6068">
                  <c:v>39.601682743321213</c:v>
                </c:pt>
                <c:pt idx="6069">
                  <c:v>32.552248596419474</c:v>
                </c:pt>
                <c:pt idx="6070">
                  <c:v>38.093018666499795</c:v>
                </c:pt>
                <c:pt idx="6071">
                  <c:v>28.469694177738742</c:v>
                </c:pt>
                <c:pt idx="6072">
                  <c:v>27.732827990025868</c:v>
                </c:pt>
                <c:pt idx="6073">
                  <c:v>25.358115490754802</c:v>
                </c:pt>
                <c:pt idx="6074">
                  <c:v>31.293165053120006</c:v>
                </c:pt>
                <c:pt idx="6075">
                  <c:v>37.850954557019996</c:v>
                </c:pt>
                <c:pt idx="6076">
                  <c:v>47.030541137516835</c:v>
                </c:pt>
                <c:pt idx="6077">
                  <c:v>80.666101722288445</c:v>
                </c:pt>
                <c:pt idx="6078">
                  <c:v>112.43463095355877</c:v>
                </c:pt>
                <c:pt idx="6079">
                  <c:v>126.02950473967955</c:v>
                </c:pt>
                <c:pt idx="6080">
                  <c:v>97.718258996472898</c:v>
                </c:pt>
                <c:pt idx="6081">
                  <c:v>52.5</c:v>
                </c:pt>
                <c:pt idx="6082">
                  <c:v>52.5</c:v>
                </c:pt>
                <c:pt idx="6083">
                  <c:v>52.5</c:v>
                </c:pt>
                <c:pt idx="6084">
                  <c:v>52.5</c:v>
                </c:pt>
                <c:pt idx="6085">
                  <c:v>52.5</c:v>
                </c:pt>
                <c:pt idx="6086">
                  <c:v>52.5</c:v>
                </c:pt>
                <c:pt idx="6087">
                  <c:v>34.550033714916509</c:v>
                </c:pt>
                <c:pt idx="6088">
                  <c:v>36.119756265870535</c:v>
                </c:pt>
                <c:pt idx="6089">
                  <c:v>38.872249527284133</c:v>
                </c:pt>
                <c:pt idx="6090">
                  <c:v>54.650964026564381</c:v>
                </c:pt>
                <c:pt idx="6091">
                  <c:v>32.420866651740468</c:v>
                </c:pt>
                <c:pt idx="6092">
                  <c:v>36.902224244320088</c:v>
                </c:pt>
                <c:pt idx="6093">
                  <c:v>29.310778928835298</c:v>
                </c:pt>
                <c:pt idx="6094">
                  <c:v>26.69763790214153</c:v>
                </c:pt>
                <c:pt idx="6095">
                  <c:v>30.312203502705213</c:v>
                </c:pt>
                <c:pt idx="6096">
                  <c:v>34.231248607128862</c:v>
                </c:pt>
                <c:pt idx="6097">
                  <c:v>35.349970662954512</c:v>
                </c:pt>
                <c:pt idx="6098">
                  <c:v>40.037753281821011</c:v>
                </c:pt>
                <c:pt idx="6099">
                  <c:v>105.76328675487966</c:v>
                </c:pt>
                <c:pt idx="6100">
                  <c:v>115.47649908350618</c:v>
                </c:pt>
                <c:pt idx="6101">
                  <c:v>99.304538259466867</c:v>
                </c:pt>
                <c:pt idx="6102">
                  <c:v>89.999988585864727</c:v>
                </c:pt>
                <c:pt idx="6103">
                  <c:v>9.7468839734042518</c:v>
                </c:pt>
                <c:pt idx="6104">
                  <c:v>52.5</c:v>
                </c:pt>
                <c:pt idx="6105">
                  <c:v>52.5</c:v>
                </c:pt>
                <c:pt idx="6106">
                  <c:v>52.5</c:v>
                </c:pt>
                <c:pt idx="6107">
                  <c:v>52.5</c:v>
                </c:pt>
                <c:pt idx="6108">
                  <c:v>52.5</c:v>
                </c:pt>
                <c:pt idx="6109">
                  <c:v>52.5</c:v>
                </c:pt>
                <c:pt idx="6110">
                  <c:v>52.5</c:v>
                </c:pt>
                <c:pt idx="6111">
                  <c:v>52.5</c:v>
                </c:pt>
                <c:pt idx="6112">
                  <c:v>52.5</c:v>
                </c:pt>
                <c:pt idx="6113">
                  <c:v>43.644911902106237</c:v>
                </c:pt>
                <c:pt idx="6114">
                  <c:v>32.615333019281238</c:v>
                </c:pt>
                <c:pt idx="6115">
                  <c:v>27.93701808120937</c:v>
                </c:pt>
                <c:pt idx="6116">
                  <c:v>35.340788310980244</c:v>
                </c:pt>
                <c:pt idx="6117">
                  <c:v>25.915442336087892</c:v>
                </c:pt>
                <c:pt idx="6118">
                  <c:v>22.877691118861154</c:v>
                </c:pt>
                <c:pt idx="6119">
                  <c:v>30.504620835128247</c:v>
                </c:pt>
                <c:pt idx="6120">
                  <c:v>25.108476754239177</c:v>
                </c:pt>
                <c:pt idx="6121">
                  <c:v>32.840413589406424</c:v>
                </c:pt>
                <c:pt idx="6122">
                  <c:v>33.158853388843994</c:v>
                </c:pt>
                <c:pt idx="6123">
                  <c:v>45.506998180206544</c:v>
                </c:pt>
                <c:pt idx="6124">
                  <c:v>116.79417099571873</c:v>
                </c:pt>
                <c:pt idx="6125">
                  <c:v>97.232916450004069</c:v>
                </c:pt>
                <c:pt idx="6126">
                  <c:v>103.01071689216923</c:v>
                </c:pt>
                <c:pt idx="6127">
                  <c:v>94.940788398512709</c:v>
                </c:pt>
                <c:pt idx="6128">
                  <c:v>72.570859747244768</c:v>
                </c:pt>
                <c:pt idx="6129">
                  <c:v>52.5</c:v>
                </c:pt>
                <c:pt idx="6130">
                  <c:v>52.5</c:v>
                </c:pt>
                <c:pt idx="6131">
                  <c:v>52.5</c:v>
                </c:pt>
                <c:pt idx="6132">
                  <c:v>52.5</c:v>
                </c:pt>
                <c:pt idx="6133">
                  <c:v>52.5</c:v>
                </c:pt>
                <c:pt idx="6134">
                  <c:v>52.5</c:v>
                </c:pt>
                <c:pt idx="6135">
                  <c:v>50.920735627558827</c:v>
                </c:pt>
                <c:pt idx="6136">
                  <c:v>38.539004733315252</c:v>
                </c:pt>
                <c:pt idx="6137">
                  <c:v>36.872621422780497</c:v>
                </c:pt>
                <c:pt idx="6138">
                  <c:v>49.234571084367779</c:v>
                </c:pt>
                <c:pt idx="6139">
                  <c:v>31.069823776116365</c:v>
                </c:pt>
                <c:pt idx="6140">
                  <c:v>29.933409300113695</c:v>
                </c:pt>
                <c:pt idx="6141">
                  <c:v>33.209067263000968</c:v>
                </c:pt>
                <c:pt idx="6142">
                  <c:v>26.93617789868815</c:v>
                </c:pt>
                <c:pt idx="6143">
                  <c:v>30.28558313700788</c:v>
                </c:pt>
                <c:pt idx="6144">
                  <c:v>23.121370506407125</c:v>
                </c:pt>
                <c:pt idx="6145">
                  <c:v>30.358076802597907</c:v>
                </c:pt>
                <c:pt idx="6146">
                  <c:v>30.483957241873885</c:v>
                </c:pt>
                <c:pt idx="6147">
                  <c:v>34.487661360268731</c:v>
                </c:pt>
                <c:pt idx="6148">
                  <c:v>27.498161073526923</c:v>
                </c:pt>
                <c:pt idx="6149">
                  <c:v>52.054295998341793</c:v>
                </c:pt>
                <c:pt idx="6150">
                  <c:v>100.34043838029409</c:v>
                </c:pt>
                <c:pt idx="6151">
                  <c:v>106.80147017926133</c:v>
                </c:pt>
                <c:pt idx="6152">
                  <c:v>110.2962378483623</c:v>
                </c:pt>
                <c:pt idx="6153">
                  <c:v>90.547765972680082</c:v>
                </c:pt>
                <c:pt idx="6154">
                  <c:v>50.786670221850024</c:v>
                </c:pt>
                <c:pt idx="6155">
                  <c:v>48.930416629412321</c:v>
                </c:pt>
                <c:pt idx="6156">
                  <c:v>46.519040675464367</c:v>
                </c:pt>
                <c:pt idx="6157">
                  <c:v>42.858763008286715</c:v>
                </c:pt>
                <c:pt idx="6158">
                  <c:v>40.034395938376903</c:v>
                </c:pt>
                <c:pt idx="6159">
                  <c:v>56.342576901340649</c:v>
                </c:pt>
                <c:pt idx="6160">
                  <c:v>39.615980683512731</c:v>
                </c:pt>
                <c:pt idx="6161">
                  <c:v>39.303464302648472</c:v>
                </c:pt>
                <c:pt idx="6162">
                  <c:v>49.051412940535663</c:v>
                </c:pt>
                <c:pt idx="6163">
                  <c:v>40.342271241261116</c:v>
                </c:pt>
                <c:pt idx="6164">
                  <c:v>23.629725210089997</c:v>
                </c:pt>
                <c:pt idx="6165">
                  <c:v>26.87169720859913</c:v>
                </c:pt>
                <c:pt idx="6166">
                  <c:v>35.758445694769939</c:v>
                </c:pt>
                <c:pt idx="6167">
                  <c:v>29.965200139470706</c:v>
                </c:pt>
                <c:pt idx="6168">
                  <c:v>31.825923073114705</c:v>
                </c:pt>
                <c:pt idx="6169">
                  <c:v>35.853088018936596</c:v>
                </c:pt>
                <c:pt idx="6170">
                  <c:v>31.297065211137337</c:v>
                </c:pt>
                <c:pt idx="6171">
                  <c:v>30.241861690023335</c:v>
                </c:pt>
                <c:pt idx="6172">
                  <c:v>25.030386729048285</c:v>
                </c:pt>
                <c:pt idx="6173">
                  <c:v>28.294525754980047</c:v>
                </c:pt>
                <c:pt idx="6174">
                  <c:v>31.423573193696278</c:v>
                </c:pt>
                <c:pt idx="6175">
                  <c:v>244.04009271196352</c:v>
                </c:pt>
                <c:pt idx="6176">
                  <c:v>31.02353882279747</c:v>
                </c:pt>
                <c:pt idx="6177">
                  <c:v>47.654125109525644</c:v>
                </c:pt>
                <c:pt idx="6178">
                  <c:v>39.348614888316554</c:v>
                </c:pt>
                <c:pt idx="6179">
                  <c:v>54.776838778025592</c:v>
                </c:pt>
                <c:pt idx="6180">
                  <c:v>49.61787829744479</c:v>
                </c:pt>
                <c:pt idx="6181">
                  <c:v>44.009680099284353</c:v>
                </c:pt>
                <c:pt idx="6182">
                  <c:v>50.020553319977061</c:v>
                </c:pt>
                <c:pt idx="6183">
                  <c:v>49.136702100224397</c:v>
                </c:pt>
                <c:pt idx="6184">
                  <c:v>47.090569308517416</c:v>
                </c:pt>
                <c:pt idx="6185">
                  <c:v>45.698275558107227</c:v>
                </c:pt>
                <c:pt idx="6186">
                  <c:v>36.162900091524186</c:v>
                </c:pt>
                <c:pt idx="6187">
                  <c:v>38.888169689305009</c:v>
                </c:pt>
                <c:pt idx="6188">
                  <c:v>32.114322128689068</c:v>
                </c:pt>
                <c:pt idx="6189">
                  <c:v>27.540737142822245</c:v>
                </c:pt>
                <c:pt idx="6190">
                  <c:v>32.040803660119316</c:v>
                </c:pt>
                <c:pt idx="6191">
                  <c:v>28.446900012352238</c:v>
                </c:pt>
                <c:pt idx="6192">
                  <c:v>26.377466379388547</c:v>
                </c:pt>
                <c:pt idx="6193">
                  <c:v>36.979668762420843</c:v>
                </c:pt>
                <c:pt idx="6194">
                  <c:v>28.375515476144546</c:v>
                </c:pt>
                <c:pt idx="6195">
                  <c:v>36.557350831654574</c:v>
                </c:pt>
                <c:pt idx="6196">
                  <c:v>58.551522717944991</c:v>
                </c:pt>
                <c:pt idx="6197">
                  <c:v>87.770544350546132</c:v>
                </c:pt>
                <c:pt idx="6198">
                  <c:v>38.236022341168876</c:v>
                </c:pt>
                <c:pt idx="6199">
                  <c:v>51.049737495989831</c:v>
                </c:pt>
                <c:pt idx="6200">
                  <c:v>50.990945612815004</c:v>
                </c:pt>
                <c:pt idx="6201">
                  <c:v>29.715497729293219</c:v>
                </c:pt>
                <c:pt idx="6202">
                  <c:v>42.37685432792216</c:v>
                </c:pt>
                <c:pt idx="6203">
                  <c:v>43.888951530133419</c:v>
                </c:pt>
                <c:pt idx="6204">
                  <c:v>31.823467223448933</c:v>
                </c:pt>
                <c:pt idx="6205">
                  <c:v>47.421084665810142</c:v>
                </c:pt>
                <c:pt idx="6206">
                  <c:v>45.411063784518319</c:v>
                </c:pt>
                <c:pt idx="6207">
                  <c:v>43.096881774367333</c:v>
                </c:pt>
                <c:pt idx="6208">
                  <c:v>49.134551561094753</c:v>
                </c:pt>
                <c:pt idx="6209">
                  <c:v>42.058371738920059</c:v>
                </c:pt>
                <c:pt idx="6210">
                  <c:v>35.972334556786066</c:v>
                </c:pt>
                <c:pt idx="6211">
                  <c:v>23.073173172668746</c:v>
                </c:pt>
                <c:pt idx="6212">
                  <c:v>29.054368504077789</c:v>
                </c:pt>
                <c:pt idx="6213">
                  <c:v>30.16468519099756</c:v>
                </c:pt>
                <c:pt idx="6214">
                  <c:v>33.9268797754453</c:v>
                </c:pt>
                <c:pt idx="6215">
                  <c:v>31.071439311010828</c:v>
                </c:pt>
                <c:pt idx="6216">
                  <c:v>33.503805858241904</c:v>
                </c:pt>
                <c:pt idx="6217">
                  <c:v>31.495404290086142</c:v>
                </c:pt>
                <c:pt idx="6218">
                  <c:v>28.374552738405963</c:v>
                </c:pt>
                <c:pt idx="6219">
                  <c:v>42.809877783917926</c:v>
                </c:pt>
                <c:pt idx="6220">
                  <c:v>85.985062239234551</c:v>
                </c:pt>
                <c:pt idx="6221">
                  <c:v>109.82301049628489</c:v>
                </c:pt>
                <c:pt idx="6222">
                  <c:v>111.73949099977297</c:v>
                </c:pt>
                <c:pt idx="6223">
                  <c:v>321.98418778616735</c:v>
                </c:pt>
                <c:pt idx="6224">
                  <c:v>98.284889001747473</c:v>
                </c:pt>
                <c:pt idx="6225">
                  <c:v>53.545449061801413</c:v>
                </c:pt>
                <c:pt idx="6226">
                  <c:v>62.119717403477061</c:v>
                </c:pt>
                <c:pt idx="6227">
                  <c:v>52.678557734179513</c:v>
                </c:pt>
                <c:pt idx="6228">
                  <c:v>52.5</c:v>
                </c:pt>
                <c:pt idx="6229">
                  <c:v>46.319444988489153</c:v>
                </c:pt>
                <c:pt idx="6230">
                  <c:v>52.85055636780551</c:v>
                </c:pt>
                <c:pt idx="6231">
                  <c:v>57.524578891581854</c:v>
                </c:pt>
                <c:pt idx="6232">
                  <c:v>35.617128033229832</c:v>
                </c:pt>
                <c:pt idx="6233">
                  <c:v>38.69719558048407</c:v>
                </c:pt>
                <c:pt idx="6234">
                  <c:v>40.254416826156792</c:v>
                </c:pt>
                <c:pt idx="6235">
                  <c:v>27.677855197542737</c:v>
                </c:pt>
                <c:pt idx="6236">
                  <c:v>24.68024747780203</c:v>
                </c:pt>
                <c:pt idx="6237">
                  <c:v>30.302291316360314</c:v>
                </c:pt>
                <c:pt idx="6238">
                  <c:v>26.573227809670556</c:v>
                </c:pt>
                <c:pt idx="6239">
                  <c:v>197.00305751087717</c:v>
                </c:pt>
                <c:pt idx="6240">
                  <c:v>32.641252303353944</c:v>
                </c:pt>
                <c:pt idx="6241">
                  <c:v>23.685652963903998</c:v>
                </c:pt>
                <c:pt idx="6242">
                  <c:v>37.83718122926571</c:v>
                </c:pt>
                <c:pt idx="6243">
                  <c:v>32.711583434085391</c:v>
                </c:pt>
                <c:pt idx="6244">
                  <c:v>45.428468072030569</c:v>
                </c:pt>
                <c:pt idx="6245">
                  <c:v>84.846853579759369</c:v>
                </c:pt>
                <c:pt idx="6246">
                  <c:v>83.468713674895</c:v>
                </c:pt>
                <c:pt idx="6247">
                  <c:v>79.380294742706027</c:v>
                </c:pt>
                <c:pt idx="6248">
                  <c:v>52.5</c:v>
                </c:pt>
                <c:pt idx="6249">
                  <c:v>40.434276680523318</c:v>
                </c:pt>
                <c:pt idx="6250">
                  <c:v>35.419565546108309</c:v>
                </c:pt>
                <c:pt idx="6251">
                  <c:v>81.646157773368373</c:v>
                </c:pt>
                <c:pt idx="6252">
                  <c:v>52.5</c:v>
                </c:pt>
                <c:pt idx="6253">
                  <c:v>52.5</c:v>
                </c:pt>
                <c:pt idx="6254">
                  <c:v>44.50048231790403</c:v>
                </c:pt>
                <c:pt idx="6255">
                  <c:v>41.346918539084761</c:v>
                </c:pt>
                <c:pt idx="6256">
                  <c:v>53.116244788873516</c:v>
                </c:pt>
                <c:pt idx="6257">
                  <c:v>38.265285321974488</c:v>
                </c:pt>
                <c:pt idx="6258">
                  <c:v>39.577400993286254</c:v>
                </c:pt>
                <c:pt idx="6259">
                  <c:v>36.794917921748308</c:v>
                </c:pt>
                <c:pt idx="6260">
                  <c:v>36.839336102816254</c:v>
                </c:pt>
                <c:pt idx="6261">
                  <c:v>31.118991000028299</c:v>
                </c:pt>
                <c:pt idx="6262">
                  <c:v>32.172828906119669</c:v>
                </c:pt>
                <c:pt idx="6263">
                  <c:v>27.521629474540653</c:v>
                </c:pt>
                <c:pt idx="6264">
                  <c:v>32.263738366366262</c:v>
                </c:pt>
                <c:pt idx="6265">
                  <c:v>29.125744597676317</c:v>
                </c:pt>
                <c:pt idx="6266">
                  <c:v>25.015332498973425</c:v>
                </c:pt>
                <c:pt idx="6267">
                  <c:v>29.860741824071674</c:v>
                </c:pt>
                <c:pt idx="6268">
                  <c:v>55.630866799287418</c:v>
                </c:pt>
                <c:pt idx="6269">
                  <c:v>81.177952319222925</c:v>
                </c:pt>
                <c:pt idx="6270">
                  <c:v>42.41768180878357</c:v>
                </c:pt>
                <c:pt idx="6271">
                  <c:v>60.148464508148606</c:v>
                </c:pt>
                <c:pt idx="6272">
                  <c:v>53.602093699107783</c:v>
                </c:pt>
                <c:pt idx="6273">
                  <c:v>61.917013775336791</c:v>
                </c:pt>
                <c:pt idx="6274">
                  <c:v>100.24068300194453</c:v>
                </c:pt>
                <c:pt idx="6275">
                  <c:v>39.534852109601388</c:v>
                </c:pt>
                <c:pt idx="6276">
                  <c:v>41.074169231957057</c:v>
                </c:pt>
                <c:pt idx="6277">
                  <c:v>53.651357179041945</c:v>
                </c:pt>
                <c:pt idx="6278">
                  <c:v>40.18769682767838</c:v>
                </c:pt>
                <c:pt idx="6279">
                  <c:v>44.216894291756105</c:v>
                </c:pt>
                <c:pt idx="6280">
                  <c:v>43.180857043682487</c:v>
                </c:pt>
                <c:pt idx="6281">
                  <c:v>40.76523629074201</c:v>
                </c:pt>
                <c:pt idx="6282">
                  <c:v>50.827805416235009</c:v>
                </c:pt>
                <c:pt idx="6283">
                  <c:v>27.7717992383003</c:v>
                </c:pt>
                <c:pt idx="6284">
                  <c:v>25.731069208273233</c:v>
                </c:pt>
                <c:pt idx="6285">
                  <c:v>36.619805094327582</c:v>
                </c:pt>
                <c:pt idx="6286">
                  <c:v>35.008920784181193</c:v>
                </c:pt>
                <c:pt idx="6287">
                  <c:v>28.641046640677011</c:v>
                </c:pt>
                <c:pt idx="6288">
                  <c:v>28.662962455674695</c:v>
                </c:pt>
                <c:pt idx="6289">
                  <c:v>30.878758886751676</c:v>
                </c:pt>
                <c:pt idx="6290">
                  <c:v>30.172004155617131</c:v>
                </c:pt>
                <c:pt idx="6291">
                  <c:v>32.552621147434671</c:v>
                </c:pt>
                <c:pt idx="6292">
                  <c:v>31.681484195511413</c:v>
                </c:pt>
                <c:pt idx="6293">
                  <c:v>29.69043343673961</c:v>
                </c:pt>
                <c:pt idx="6294">
                  <c:v>27.60039747217802</c:v>
                </c:pt>
                <c:pt idx="6295">
                  <c:v>52.604452303381223</c:v>
                </c:pt>
                <c:pt idx="6296">
                  <c:v>57.126596410305197</c:v>
                </c:pt>
                <c:pt idx="6297">
                  <c:v>42.255919429404642</c:v>
                </c:pt>
                <c:pt idx="6298">
                  <c:v>44.853720063504369</c:v>
                </c:pt>
                <c:pt idx="6299">
                  <c:v>46.206745601017467</c:v>
                </c:pt>
                <c:pt idx="6300">
                  <c:v>58.59435652681757</c:v>
                </c:pt>
                <c:pt idx="6301">
                  <c:v>94.075583059507252</c:v>
                </c:pt>
                <c:pt idx="6302">
                  <c:v>99.329909586978687</c:v>
                </c:pt>
                <c:pt idx="6303">
                  <c:v>243.40701861880819</c:v>
                </c:pt>
                <c:pt idx="6304">
                  <c:v>32.248308793710095</c:v>
                </c:pt>
                <c:pt idx="6305">
                  <c:v>57.478313150462355</c:v>
                </c:pt>
                <c:pt idx="6306">
                  <c:v>38.596401465035328</c:v>
                </c:pt>
                <c:pt idx="6307">
                  <c:v>34.634764132957315</c:v>
                </c:pt>
                <c:pt idx="6308">
                  <c:v>31.116439110075603</c:v>
                </c:pt>
                <c:pt idx="6309">
                  <c:v>33.304935218888787</c:v>
                </c:pt>
                <c:pt idx="6310">
                  <c:v>27.347857674108404</c:v>
                </c:pt>
                <c:pt idx="6311">
                  <c:v>33.310298708656056</c:v>
                </c:pt>
                <c:pt idx="6312">
                  <c:v>29.436088447832198</c:v>
                </c:pt>
                <c:pt idx="6313">
                  <c:v>32.294928618549548</c:v>
                </c:pt>
                <c:pt idx="6314">
                  <c:v>34.533360081753763</c:v>
                </c:pt>
                <c:pt idx="6315">
                  <c:v>29.179309928767445</c:v>
                </c:pt>
                <c:pt idx="6316">
                  <c:v>75.226673430517977</c:v>
                </c:pt>
                <c:pt idx="6317">
                  <c:v>100.07493731068845</c:v>
                </c:pt>
                <c:pt idx="6318">
                  <c:v>71.762027374764529</c:v>
                </c:pt>
                <c:pt idx="6319">
                  <c:v>98.588887258592649</c:v>
                </c:pt>
                <c:pt idx="6320">
                  <c:v>95.59854589173915</c:v>
                </c:pt>
                <c:pt idx="6321">
                  <c:v>77.857830648577021</c:v>
                </c:pt>
                <c:pt idx="6322">
                  <c:v>55.52465376169129</c:v>
                </c:pt>
                <c:pt idx="6323">
                  <c:v>75.464792689336036</c:v>
                </c:pt>
                <c:pt idx="6324">
                  <c:v>48.601307735612345</c:v>
                </c:pt>
                <c:pt idx="6325">
                  <c:v>49.451996892804985</c:v>
                </c:pt>
                <c:pt idx="6326">
                  <c:v>54.602196642544754</c:v>
                </c:pt>
                <c:pt idx="6327">
                  <c:v>53.95548465570527</c:v>
                </c:pt>
                <c:pt idx="6328">
                  <c:v>55.889014073332646</c:v>
                </c:pt>
                <c:pt idx="6329">
                  <c:v>43.406647727163829</c:v>
                </c:pt>
                <c:pt idx="6330">
                  <c:v>42.433308303933664</c:v>
                </c:pt>
                <c:pt idx="6331">
                  <c:v>24.310777263036311</c:v>
                </c:pt>
                <c:pt idx="6332">
                  <c:v>29.506191281195726</c:v>
                </c:pt>
                <c:pt idx="6333">
                  <c:v>28.185259927517933</c:v>
                </c:pt>
                <c:pt idx="6334">
                  <c:v>31.285136951646706</c:v>
                </c:pt>
                <c:pt idx="6335">
                  <c:v>23.430314591603214</c:v>
                </c:pt>
                <c:pt idx="6336">
                  <c:v>26.431471912791022</c:v>
                </c:pt>
                <c:pt idx="6337">
                  <c:v>26.021735073819244</c:v>
                </c:pt>
                <c:pt idx="6338">
                  <c:v>26.33042382187331</c:v>
                </c:pt>
                <c:pt idx="6339">
                  <c:v>37.627833423316865</c:v>
                </c:pt>
                <c:pt idx="6340">
                  <c:v>55.375232563676278</c:v>
                </c:pt>
                <c:pt idx="6341">
                  <c:v>104.79355113012667</c:v>
                </c:pt>
                <c:pt idx="6342">
                  <c:v>94.464332851608191</c:v>
                </c:pt>
                <c:pt idx="6343">
                  <c:v>107.57146589067661</c:v>
                </c:pt>
                <c:pt idx="6344">
                  <c:v>78.654299833795477</c:v>
                </c:pt>
                <c:pt idx="6345">
                  <c:v>44.077812767965554</c:v>
                </c:pt>
                <c:pt idx="6346">
                  <c:v>41.98652143765338</c:v>
                </c:pt>
                <c:pt idx="6347">
                  <c:v>69.002691218939091</c:v>
                </c:pt>
                <c:pt idx="6348">
                  <c:v>98.3087853835885</c:v>
                </c:pt>
                <c:pt idx="6349">
                  <c:v>60.654491684447727</c:v>
                </c:pt>
                <c:pt idx="6350">
                  <c:v>46.306219932828576</c:v>
                </c:pt>
                <c:pt idx="6351">
                  <c:v>58.643865048053655</c:v>
                </c:pt>
                <c:pt idx="6352">
                  <c:v>35.729056685544251</c:v>
                </c:pt>
                <c:pt idx="6353">
                  <c:v>44.581782806750624</c:v>
                </c:pt>
                <c:pt idx="6354">
                  <c:v>38.85294419138787</c:v>
                </c:pt>
                <c:pt idx="6355">
                  <c:v>37.044909512188063</c:v>
                </c:pt>
                <c:pt idx="6356">
                  <c:v>31.380240649974688</c:v>
                </c:pt>
                <c:pt idx="6357">
                  <c:v>23.730243380625126</c:v>
                </c:pt>
                <c:pt idx="6358">
                  <c:v>25.703653107416574</c:v>
                </c:pt>
                <c:pt idx="6359">
                  <c:v>35.936795895194379</c:v>
                </c:pt>
                <c:pt idx="6360">
                  <c:v>23.45377476946808</c:v>
                </c:pt>
                <c:pt idx="6361">
                  <c:v>38.68662656280366</c:v>
                </c:pt>
                <c:pt idx="6362">
                  <c:v>25.102079505533592</c:v>
                </c:pt>
                <c:pt idx="6363">
                  <c:v>37.780476548036326</c:v>
                </c:pt>
                <c:pt idx="6364">
                  <c:v>30.925773458825713</c:v>
                </c:pt>
                <c:pt idx="6365">
                  <c:v>33.288664234141621</c:v>
                </c:pt>
                <c:pt idx="6366">
                  <c:v>31.757950956516908</c:v>
                </c:pt>
                <c:pt idx="6367">
                  <c:v>48.311690007096018</c:v>
                </c:pt>
                <c:pt idx="6368">
                  <c:v>254.93497389148874</c:v>
                </c:pt>
                <c:pt idx="6369">
                  <c:v>43.32519247748084</c:v>
                </c:pt>
                <c:pt idx="6370">
                  <c:v>49.102494660028512</c:v>
                </c:pt>
                <c:pt idx="6371">
                  <c:v>57.803097103247566</c:v>
                </c:pt>
                <c:pt idx="6372">
                  <c:v>37.857533477652979</c:v>
                </c:pt>
                <c:pt idx="6373">
                  <c:v>39.103477370488704</c:v>
                </c:pt>
                <c:pt idx="6374">
                  <c:v>35.104673389241974</c:v>
                </c:pt>
                <c:pt idx="6375">
                  <c:v>37.885976940411851</c:v>
                </c:pt>
                <c:pt idx="6376">
                  <c:v>51.736641065548753</c:v>
                </c:pt>
                <c:pt idx="6377">
                  <c:v>51.766628274770625</c:v>
                </c:pt>
                <c:pt idx="6378">
                  <c:v>46.415741040064873</c:v>
                </c:pt>
                <c:pt idx="6379">
                  <c:v>33.274053041105532</c:v>
                </c:pt>
                <c:pt idx="6380">
                  <c:v>26.224489435964564</c:v>
                </c:pt>
                <c:pt idx="6381">
                  <c:v>30.820966549443661</c:v>
                </c:pt>
                <c:pt idx="6382">
                  <c:v>22.03304382124352</c:v>
                </c:pt>
                <c:pt idx="6383">
                  <c:v>30.602957149149475</c:v>
                </c:pt>
                <c:pt idx="6384">
                  <c:v>35.472527909416037</c:v>
                </c:pt>
                <c:pt idx="6385">
                  <c:v>22.964202330862761</c:v>
                </c:pt>
                <c:pt idx="6386">
                  <c:v>37.063814472300365</c:v>
                </c:pt>
                <c:pt idx="6387">
                  <c:v>94.957404492910115</c:v>
                </c:pt>
                <c:pt idx="6388">
                  <c:v>116.49745862040638</c:v>
                </c:pt>
                <c:pt idx="6389">
                  <c:v>109.41406445060352</c:v>
                </c:pt>
                <c:pt idx="6390">
                  <c:v>81.358652003803954</c:v>
                </c:pt>
                <c:pt idx="6391">
                  <c:v>115.50167653032604</c:v>
                </c:pt>
                <c:pt idx="6392">
                  <c:v>58.097133874171504</c:v>
                </c:pt>
                <c:pt idx="6393">
                  <c:v>52.5</c:v>
                </c:pt>
                <c:pt idx="6394">
                  <c:v>52.5</c:v>
                </c:pt>
                <c:pt idx="6395">
                  <c:v>52.5</c:v>
                </c:pt>
                <c:pt idx="6396">
                  <c:v>52.5</c:v>
                </c:pt>
                <c:pt idx="6397">
                  <c:v>52.5</c:v>
                </c:pt>
                <c:pt idx="6398">
                  <c:v>52.5</c:v>
                </c:pt>
                <c:pt idx="6399">
                  <c:v>35.264158648592982</c:v>
                </c:pt>
                <c:pt idx="6400">
                  <c:v>43.803096356556047</c:v>
                </c:pt>
                <c:pt idx="6401">
                  <c:v>25.932744994850971</c:v>
                </c:pt>
                <c:pt idx="6402">
                  <c:v>52.5</c:v>
                </c:pt>
                <c:pt idx="6403">
                  <c:v>52.5</c:v>
                </c:pt>
                <c:pt idx="6404">
                  <c:v>52.5</c:v>
                </c:pt>
                <c:pt idx="6405">
                  <c:v>52.5</c:v>
                </c:pt>
                <c:pt idx="6406">
                  <c:v>30.802733855685883</c:v>
                </c:pt>
                <c:pt idx="6407">
                  <c:v>24.73728648441384</c:v>
                </c:pt>
                <c:pt idx="6408">
                  <c:v>31.028067296079509</c:v>
                </c:pt>
                <c:pt idx="6409">
                  <c:v>47.999181176493465</c:v>
                </c:pt>
                <c:pt idx="6410">
                  <c:v>89.817354805430682</c:v>
                </c:pt>
                <c:pt idx="6411">
                  <c:v>75.177590215751081</c:v>
                </c:pt>
                <c:pt idx="6412">
                  <c:v>58.874551569048634</c:v>
                </c:pt>
                <c:pt idx="6413">
                  <c:v>61.563234597096908</c:v>
                </c:pt>
                <c:pt idx="6414">
                  <c:v>52.5</c:v>
                </c:pt>
                <c:pt idx="6415">
                  <c:v>0</c:v>
                </c:pt>
                <c:pt idx="6416">
                  <c:v>0</c:v>
                </c:pt>
                <c:pt idx="6417">
                  <c:v>52.5</c:v>
                </c:pt>
                <c:pt idx="6418">
                  <c:v>52.5</c:v>
                </c:pt>
                <c:pt idx="6419">
                  <c:v>52.5</c:v>
                </c:pt>
                <c:pt idx="6420">
                  <c:v>52.5</c:v>
                </c:pt>
                <c:pt idx="6421">
                  <c:v>50.149599129387767</c:v>
                </c:pt>
                <c:pt idx="6422">
                  <c:v>43.195546470874923</c:v>
                </c:pt>
                <c:pt idx="6423">
                  <c:v>50.974175494237201</c:v>
                </c:pt>
                <c:pt idx="6424">
                  <c:v>34.765533216081465</c:v>
                </c:pt>
                <c:pt idx="6425">
                  <c:v>46.468777830702159</c:v>
                </c:pt>
                <c:pt idx="6426">
                  <c:v>36.946367858716485</c:v>
                </c:pt>
                <c:pt idx="6427">
                  <c:v>52.5</c:v>
                </c:pt>
                <c:pt idx="6428">
                  <c:v>52.5</c:v>
                </c:pt>
                <c:pt idx="6429">
                  <c:v>52.5</c:v>
                </c:pt>
                <c:pt idx="6430">
                  <c:v>52.038637364503927</c:v>
                </c:pt>
                <c:pt idx="6431">
                  <c:v>32.793474940396557</c:v>
                </c:pt>
                <c:pt idx="6432">
                  <c:v>72.667887695099523</c:v>
                </c:pt>
                <c:pt idx="6433">
                  <c:v>23.116427727934415</c:v>
                </c:pt>
                <c:pt idx="6434">
                  <c:v>43.123378610606011</c:v>
                </c:pt>
                <c:pt idx="6435">
                  <c:v>81.285926943208125</c:v>
                </c:pt>
                <c:pt idx="6436">
                  <c:v>62.47426671825145</c:v>
                </c:pt>
                <c:pt idx="6437">
                  <c:v>52.5</c:v>
                </c:pt>
                <c:pt idx="6438">
                  <c:v>52.5</c:v>
                </c:pt>
                <c:pt idx="6439">
                  <c:v>52.5</c:v>
                </c:pt>
                <c:pt idx="6440">
                  <c:v>52.5</c:v>
                </c:pt>
                <c:pt idx="6441">
                  <c:v>52.5</c:v>
                </c:pt>
                <c:pt idx="6442">
                  <c:v>52.5</c:v>
                </c:pt>
                <c:pt idx="6443">
                  <c:v>52.5</c:v>
                </c:pt>
                <c:pt idx="6444">
                  <c:v>33.186036452958525</c:v>
                </c:pt>
                <c:pt idx="6445">
                  <c:v>45.247795289354485</c:v>
                </c:pt>
                <c:pt idx="6446">
                  <c:v>53.323335914883714</c:v>
                </c:pt>
                <c:pt idx="6447">
                  <c:v>29.668422552564866</c:v>
                </c:pt>
                <c:pt idx="6448">
                  <c:v>52.556010177665982</c:v>
                </c:pt>
                <c:pt idx="6449">
                  <c:v>46.096324943460353</c:v>
                </c:pt>
                <c:pt idx="6450">
                  <c:v>107.42207466911208</c:v>
                </c:pt>
                <c:pt idx="6451">
                  <c:v>52.5</c:v>
                </c:pt>
                <c:pt idx="6452">
                  <c:v>52.5</c:v>
                </c:pt>
                <c:pt idx="6453">
                  <c:v>52.5</c:v>
                </c:pt>
                <c:pt idx="6454">
                  <c:v>52.5</c:v>
                </c:pt>
                <c:pt idx="6455">
                  <c:v>52.5</c:v>
                </c:pt>
                <c:pt idx="6456">
                  <c:v>52.5</c:v>
                </c:pt>
                <c:pt idx="6457">
                  <c:v>52.5</c:v>
                </c:pt>
                <c:pt idx="6458">
                  <c:v>52.5</c:v>
                </c:pt>
                <c:pt idx="6459">
                  <c:v>52.5</c:v>
                </c:pt>
                <c:pt idx="6460">
                  <c:v>48.49172039044052</c:v>
                </c:pt>
                <c:pt idx="6461">
                  <c:v>56.50827960955948</c:v>
                </c:pt>
                <c:pt idx="6462">
                  <c:v>52.5</c:v>
                </c:pt>
                <c:pt idx="6463">
                  <c:v>52.5</c:v>
                </c:pt>
                <c:pt idx="6464">
                  <c:v>52.5</c:v>
                </c:pt>
                <c:pt idx="6465">
                  <c:v>52.5</c:v>
                </c:pt>
                <c:pt idx="6466">
                  <c:v>52.5</c:v>
                </c:pt>
                <c:pt idx="6467">
                  <c:v>52.5</c:v>
                </c:pt>
                <c:pt idx="6468">
                  <c:v>52.5</c:v>
                </c:pt>
                <c:pt idx="6469">
                  <c:v>52.5</c:v>
                </c:pt>
                <c:pt idx="6470">
                  <c:v>50.798358661485089</c:v>
                </c:pt>
                <c:pt idx="6471">
                  <c:v>49.848491841976838</c:v>
                </c:pt>
                <c:pt idx="6472">
                  <c:v>40.415138754210396</c:v>
                </c:pt>
                <c:pt idx="6473">
                  <c:v>56.266839367150574</c:v>
                </c:pt>
                <c:pt idx="6474">
                  <c:v>65.171171375177096</c:v>
                </c:pt>
                <c:pt idx="6475">
                  <c:v>52.5</c:v>
                </c:pt>
                <c:pt idx="6476">
                  <c:v>52.5</c:v>
                </c:pt>
                <c:pt idx="6477">
                  <c:v>52.5</c:v>
                </c:pt>
                <c:pt idx="6478">
                  <c:v>52.5</c:v>
                </c:pt>
                <c:pt idx="6479">
                  <c:v>52.5</c:v>
                </c:pt>
                <c:pt idx="6480">
                  <c:v>52.5</c:v>
                </c:pt>
                <c:pt idx="6481">
                  <c:v>52.5</c:v>
                </c:pt>
                <c:pt idx="6482">
                  <c:v>52.5</c:v>
                </c:pt>
                <c:pt idx="6483">
                  <c:v>52.5</c:v>
                </c:pt>
                <c:pt idx="6484">
                  <c:v>41.586937880465968</c:v>
                </c:pt>
                <c:pt idx="6485">
                  <c:v>63.413062119534032</c:v>
                </c:pt>
                <c:pt idx="6486">
                  <c:v>52.5</c:v>
                </c:pt>
                <c:pt idx="6487">
                  <c:v>52.5</c:v>
                </c:pt>
                <c:pt idx="6488">
                  <c:v>52.5</c:v>
                </c:pt>
                <c:pt idx="6489">
                  <c:v>52.5</c:v>
                </c:pt>
                <c:pt idx="6490">
                  <c:v>52.5</c:v>
                </c:pt>
                <c:pt idx="6491">
                  <c:v>52.5</c:v>
                </c:pt>
                <c:pt idx="6492">
                  <c:v>52.5</c:v>
                </c:pt>
                <c:pt idx="6493">
                  <c:v>47.91845181463195</c:v>
                </c:pt>
                <c:pt idx="6494">
                  <c:v>38.698961912283011</c:v>
                </c:pt>
                <c:pt idx="6495">
                  <c:v>39.855829385726473</c:v>
                </c:pt>
                <c:pt idx="6496">
                  <c:v>52.664918936440543</c:v>
                </c:pt>
                <c:pt idx="6497">
                  <c:v>83.361837950918016</c:v>
                </c:pt>
                <c:pt idx="6498">
                  <c:v>52.5</c:v>
                </c:pt>
                <c:pt idx="6499">
                  <c:v>52.5</c:v>
                </c:pt>
                <c:pt idx="6500">
                  <c:v>26.575659801734002</c:v>
                </c:pt>
                <c:pt idx="6501">
                  <c:v>35.925911714270697</c:v>
                </c:pt>
                <c:pt idx="6502">
                  <c:v>25.034857407576098</c:v>
                </c:pt>
                <c:pt idx="6503">
                  <c:v>24.805517158178024</c:v>
                </c:pt>
                <c:pt idx="6504">
                  <c:v>35.720664260385718</c:v>
                </c:pt>
                <c:pt idx="6505">
                  <c:v>25.459599966005715</c:v>
                </c:pt>
                <c:pt idx="6506">
                  <c:v>36.392823899027583</c:v>
                </c:pt>
                <c:pt idx="6507">
                  <c:v>43.003801162966823</c:v>
                </c:pt>
                <c:pt idx="6508">
                  <c:v>102.86175526618815</c:v>
                </c:pt>
                <c:pt idx="6509">
                  <c:v>113.58597940569086</c:v>
                </c:pt>
                <c:pt idx="6510">
                  <c:v>108.13342995797633</c:v>
                </c:pt>
                <c:pt idx="6511">
                  <c:v>52.5</c:v>
                </c:pt>
                <c:pt idx="6512">
                  <c:v>52.5</c:v>
                </c:pt>
                <c:pt idx="6513">
                  <c:v>52.5</c:v>
                </c:pt>
                <c:pt idx="6514">
                  <c:v>52.5</c:v>
                </c:pt>
                <c:pt idx="6515">
                  <c:v>52.5</c:v>
                </c:pt>
                <c:pt idx="6516">
                  <c:v>52.5</c:v>
                </c:pt>
                <c:pt idx="6517">
                  <c:v>52.5</c:v>
                </c:pt>
                <c:pt idx="6518">
                  <c:v>52.5</c:v>
                </c:pt>
                <c:pt idx="6519">
                  <c:v>52.5</c:v>
                </c:pt>
                <c:pt idx="6520">
                  <c:v>52.5</c:v>
                </c:pt>
                <c:pt idx="6521">
                  <c:v>52.5</c:v>
                </c:pt>
                <c:pt idx="6522">
                  <c:v>52.5</c:v>
                </c:pt>
                <c:pt idx="6523">
                  <c:v>52.5</c:v>
                </c:pt>
                <c:pt idx="6524">
                  <c:v>52.5</c:v>
                </c:pt>
                <c:pt idx="6525">
                  <c:v>52.5</c:v>
                </c:pt>
                <c:pt idx="6526">
                  <c:v>52.5</c:v>
                </c:pt>
                <c:pt idx="6527">
                  <c:v>30.658325303132735</c:v>
                </c:pt>
                <c:pt idx="6528">
                  <c:v>22.200593662486579</c:v>
                </c:pt>
                <c:pt idx="6529">
                  <c:v>34.076805591177525</c:v>
                </c:pt>
                <c:pt idx="6530">
                  <c:v>30.515927260983418</c:v>
                </c:pt>
                <c:pt idx="6531">
                  <c:v>27.094111426537907</c:v>
                </c:pt>
                <c:pt idx="6532">
                  <c:v>43.62055390072554</c:v>
                </c:pt>
                <c:pt idx="6533">
                  <c:v>113.3714440251817</c:v>
                </c:pt>
                <c:pt idx="6534">
                  <c:v>92.461746178473177</c:v>
                </c:pt>
                <c:pt idx="6535">
                  <c:v>78.500492651301428</c:v>
                </c:pt>
                <c:pt idx="6536">
                  <c:v>52.5</c:v>
                </c:pt>
                <c:pt idx="6537">
                  <c:v>52.5</c:v>
                </c:pt>
                <c:pt idx="6538">
                  <c:v>52.5</c:v>
                </c:pt>
                <c:pt idx="6539">
                  <c:v>52.5</c:v>
                </c:pt>
                <c:pt idx="6540">
                  <c:v>52.5</c:v>
                </c:pt>
                <c:pt idx="6541">
                  <c:v>43.800343558238367</c:v>
                </c:pt>
                <c:pt idx="6542">
                  <c:v>40.278021758083526</c:v>
                </c:pt>
                <c:pt idx="6543">
                  <c:v>41.23219574721567</c:v>
                </c:pt>
                <c:pt idx="6544">
                  <c:v>45.531936110661576</c:v>
                </c:pt>
                <c:pt idx="6545">
                  <c:v>39.157502825800869</c:v>
                </c:pt>
                <c:pt idx="6546">
                  <c:v>0</c:v>
                </c:pt>
                <c:pt idx="6547">
                  <c:v>0</c:v>
                </c:pt>
                <c:pt idx="6548">
                  <c:v>25.644721223531452</c:v>
                </c:pt>
                <c:pt idx="6549">
                  <c:v>34.565237530303186</c:v>
                </c:pt>
                <c:pt idx="6550">
                  <c:v>31.0793496106823</c:v>
                </c:pt>
                <c:pt idx="6551">
                  <c:v>19.334925209182245</c:v>
                </c:pt>
                <c:pt idx="6552">
                  <c:v>28.017562848794178</c:v>
                </c:pt>
                <c:pt idx="6553">
                  <c:v>31.127110979229791</c:v>
                </c:pt>
                <c:pt idx="6554">
                  <c:v>36.021167127053907</c:v>
                </c:pt>
                <c:pt idx="6555">
                  <c:v>50.263716876772378</c:v>
                </c:pt>
                <c:pt idx="6556">
                  <c:v>108.11550356157427</c:v>
                </c:pt>
                <c:pt idx="6557">
                  <c:v>93.268290296273278</c:v>
                </c:pt>
                <c:pt idx="6558">
                  <c:v>86.581353326606489</c:v>
                </c:pt>
                <c:pt idx="6559">
                  <c:v>85.981061409996514</c:v>
                </c:pt>
                <c:pt idx="6560">
                  <c:v>52.5</c:v>
                </c:pt>
                <c:pt idx="6561">
                  <c:v>52.5</c:v>
                </c:pt>
                <c:pt idx="6562">
                  <c:v>52.5</c:v>
                </c:pt>
                <c:pt idx="6563">
                  <c:v>52.5</c:v>
                </c:pt>
                <c:pt idx="6564">
                  <c:v>52.5</c:v>
                </c:pt>
                <c:pt idx="6565">
                  <c:v>52.5</c:v>
                </c:pt>
                <c:pt idx="6566">
                  <c:v>52.5</c:v>
                </c:pt>
                <c:pt idx="6567">
                  <c:v>52.5</c:v>
                </c:pt>
                <c:pt idx="6568">
                  <c:v>52.5</c:v>
                </c:pt>
                <c:pt idx="6569">
                  <c:v>46.959550963671148</c:v>
                </c:pt>
                <c:pt idx="6570">
                  <c:v>34.061884814460853</c:v>
                </c:pt>
                <c:pt idx="6571">
                  <c:v>27.682546521081889</c:v>
                </c:pt>
                <c:pt idx="6572">
                  <c:v>29.952734014938205</c:v>
                </c:pt>
                <c:pt idx="6573">
                  <c:v>23.09715749371933</c:v>
                </c:pt>
                <c:pt idx="6574">
                  <c:v>28.935948157954535</c:v>
                </c:pt>
                <c:pt idx="6575">
                  <c:v>31.328902878086854</c:v>
                </c:pt>
                <c:pt idx="6576">
                  <c:v>30.456744738382582</c:v>
                </c:pt>
                <c:pt idx="6577">
                  <c:v>21.312213352737846</c:v>
                </c:pt>
                <c:pt idx="6578">
                  <c:v>27.692589152509679</c:v>
                </c:pt>
                <c:pt idx="6579">
                  <c:v>24.758134498336378</c:v>
                </c:pt>
                <c:pt idx="6580">
                  <c:v>41.143633015557413</c:v>
                </c:pt>
                <c:pt idx="6581">
                  <c:v>88.968709185752019</c:v>
                </c:pt>
                <c:pt idx="6582">
                  <c:v>106.07772000633672</c:v>
                </c:pt>
                <c:pt idx="6583">
                  <c:v>85.781208910375014</c:v>
                </c:pt>
                <c:pt idx="6584">
                  <c:v>86.687029899066118</c:v>
                </c:pt>
                <c:pt idx="6585">
                  <c:v>77.746026012858607</c:v>
                </c:pt>
                <c:pt idx="6586">
                  <c:v>61.255729405018258</c:v>
                </c:pt>
                <c:pt idx="6587">
                  <c:v>47.908128409073228</c:v>
                </c:pt>
                <c:pt idx="6588">
                  <c:v>128.19340857008331</c:v>
                </c:pt>
                <c:pt idx="6589">
                  <c:v>52.5</c:v>
                </c:pt>
                <c:pt idx="6590">
                  <c:v>31.938531421258773</c:v>
                </c:pt>
                <c:pt idx="6591">
                  <c:v>47.734169012899642</c:v>
                </c:pt>
                <c:pt idx="6592">
                  <c:v>38.883945720396859</c:v>
                </c:pt>
                <c:pt idx="6593">
                  <c:v>37.624629164813754</c:v>
                </c:pt>
                <c:pt idx="6594">
                  <c:v>40.939330982515528</c:v>
                </c:pt>
                <c:pt idx="6595">
                  <c:v>25.303791102590893</c:v>
                </c:pt>
                <c:pt idx="6596">
                  <c:v>29.722008041512463</c:v>
                </c:pt>
                <c:pt idx="6597">
                  <c:v>29.06321436321377</c:v>
                </c:pt>
                <c:pt idx="6598">
                  <c:v>26.450118601484427</c:v>
                </c:pt>
                <c:pt idx="6599">
                  <c:v>27.530042924249734</c:v>
                </c:pt>
                <c:pt idx="6600">
                  <c:v>28.647752158289425</c:v>
                </c:pt>
                <c:pt idx="6601">
                  <c:v>24.804546378881248</c:v>
                </c:pt>
                <c:pt idx="6602">
                  <c:v>35.100860712483808</c:v>
                </c:pt>
                <c:pt idx="6603">
                  <c:v>102.35657721588029</c:v>
                </c:pt>
                <c:pt idx="6604">
                  <c:v>82.79163119926389</c:v>
                </c:pt>
                <c:pt idx="6605">
                  <c:v>82.66328185030693</c:v>
                </c:pt>
                <c:pt idx="6606">
                  <c:v>80.252833476636255</c:v>
                </c:pt>
                <c:pt idx="6607">
                  <c:v>109.92731287380431</c:v>
                </c:pt>
                <c:pt idx="6608">
                  <c:v>70.741188177177577</c:v>
                </c:pt>
                <c:pt idx="6609">
                  <c:v>52.5</c:v>
                </c:pt>
                <c:pt idx="6610">
                  <c:v>52.5</c:v>
                </c:pt>
                <c:pt idx="6611">
                  <c:v>52.5</c:v>
                </c:pt>
                <c:pt idx="6612">
                  <c:v>30.068299339307266</c:v>
                </c:pt>
                <c:pt idx="6613">
                  <c:v>57.468643982714077</c:v>
                </c:pt>
                <c:pt idx="6614">
                  <c:v>69.963056677978642</c:v>
                </c:pt>
                <c:pt idx="6615">
                  <c:v>52.5</c:v>
                </c:pt>
                <c:pt idx="6616">
                  <c:v>31.031975162988935</c:v>
                </c:pt>
                <c:pt idx="6617">
                  <c:v>55.635356154256939</c:v>
                </c:pt>
                <c:pt idx="6618">
                  <c:v>18.332668682754125</c:v>
                </c:pt>
                <c:pt idx="6619">
                  <c:v>52.5</c:v>
                </c:pt>
                <c:pt idx="6620">
                  <c:v>46.58712571482296</c:v>
                </c:pt>
                <c:pt idx="6621">
                  <c:v>35.50150714398788</c:v>
                </c:pt>
                <c:pt idx="6622">
                  <c:v>75.41136714118916</c:v>
                </c:pt>
                <c:pt idx="6623">
                  <c:v>27.195621180912077</c:v>
                </c:pt>
                <c:pt idx="6624">
                  <c:v>57.024281785658047</c:v>
                </c:pt>
                <c:pt idx="6625">
                  <c:v>73.280097033429882</c:v>
                </c:pt>
                <c:pt idx="6626">
                  <c:v>52.5</c:v>
                </c:pt>
                <c:pt idx="6627">
                  <c:v>52.5</c:v>
                </c:pt>
                <c:pt idx="6628">
                  <c:v>52.5</c:v>
                </c:pt>
                <c:pt idx="6629">
                  <c:v>52.5</c:v>
                </c:pt>
                <c:pt idx="6630">
                  <c:v>52.5</c:v>
                </c:pt>
                <c:pt idx="6631">
                  <c:v>52.5</c:v>
                </c:pt>
                <c:pt idx="6632">
                  <c:v>52.5</c:v>
                </c:pt>
                <c:pt idx="6633">
                  <c:v>52.5</c:v>
                </c:pt>
                <c:pt idx="6634">
                  <c:v>52.5</c:v>
                </c:pt>
                <c:pt idx="6635">
                  <c:v>52.5</c:v>
                </c:pt>
                <c:pt idx="6636">
                  <c:v>52.5</c:v>
                </c:pt>
                <c:pt idx="6637">
                  <c:v>52.5</c:v>
                </c:pt>
                <c:pt idx="6638">
                  <c:v>52.5</c:v>
                </c:pt>
                <c:pt idx="6639">
                  <c:v>44.328479803665843</c:v>
                </c:pt>
                <c:pt idx="6640">
                  <c:v>50.790536099860788</c:v>
                </c:pt>
                <c:pt idx="6641">
                  <c:v>56.857453779760576</c:v>
                </c:pt>
                <c:pt idx="6642">
                  <c:v>58.023530316712794</c:v>
                </c:pt>
                <c:pt idx="6643">
                  <c:v>52.5</c:v>
                </c:pt>
                <c:pt idx="6644">
                  <c:v>52.5</c:v>
                </c:pt>
                <c:pt idx="6645">
                  <c:v>52.5</c:v>
                </c:pt>
                <c:pt idx="6646">
                  <c:v>52.5</c:v>
                </c:pt>
                <c:pt idx="6647">
                  <c:v>44.242588338971771</c:v>
                </c:pt>
                <c:pt idx="6648">
                  <c:v>25.006132723528658</c:v>
                </c:pt>
                <c:pt idx="6649">
                  <c:v>47.496581759075227</c:v>
                </c:pt>
                <c:pt idx="6650">
                  <c:v>86.448896149424996</c:v>
                </c:pt>
                <c:pt idx="6651">
                  <c:v>59.305801028999348</c:v>
                </c:pt>
                <c:pt idx="6652">
                  <c:v>43.582051966484755</c:v>
                </c:pt>
                <c:pt idx="6653">
                  <c:v>61.417948033515245</c:v>
                </c:pt>
                <c:pt idx="6654">
                  <c:v>52.5</c:v>
                </c:pt>
                <c:pt idx="6655">
                  <c:v>52.5</c:v>
                </c:pt>
                <c:pt idx="6656">
                  <c:v>52.5</c:v>
                </c:pt>
                <c:pt idx="6657">
                  <c:v>52.5</c:v>
                </c:pt>
                <c:pt idx="6658">
                  <c:v>52.5</c:v>
                </c:pt>
                <c:pt idx="6659">
                  <c:v>52.5</c:v>
                </c:pt>
                <c:pt idx="6660">
                  <c:v>52.5</c:v>
                </c:pt>
                <c:pt idx="6661">
                  <c:v>44.214491946723271</c:v>
                </c:pt>
                <c:pt idx="6662">
                  <c:v>46.255316109359882</c:v>
                </c:pt>
                <c:pt idx="6663">
                  <c:v>30.057275038433183</c:v>
                </c:pt>
                <c:pt idx="6664">
                  <c:v>33.467199988350423</c:v>
                </c:pt>
                <c:pt idx="6665">
                  <c:v>49.710845675451026</c:v>
                </c:pt>
                <c:pt idx="6666">
                  <c:v>59.595353251866541</c:v>
                </c:pt>
                <c:pt idx="6667">
                  <c:v>22.789776529368776</c:v>
                </c:pt>
                <c:pt idx="6668">
                  <c:v>23.256123241671915</c:v>
                </c:pt>
                <c:pt idx="6669">
                  <c:v>21.713397939336982</c:v>
                </c:pt>
                <c:pt idx="6670">
                  <c:v>31.669688250479503</c:v>
                </c:pt>
                <c:pt idx="6671">
                  <c:v>30.4947636459476</c:v>
                </c:pt>
                <c:pt idx="6672">
                  <c:v>31.282340063645705</c:v>
                </c:pt>
                <c:pt idx="6673">
                  <c:v>30.860559248291544</c:v>
                </c:pt>
                <c:pt idx="6674">
                  <c:v>27.740163210707287</c:v>
                </c:pt>
                <c:pt idx="6675">
                  <c:v>27.969262268649867</c:v>
                </c:pt>
                <c:pt idx="6676">
                  <c:v>31.194671000364924</c:v>
                </c:pt>
                <c:pt idx="6677">
                  <c:v>28.588040415157906</c:v>
                </c:pt>
                <c:pt idx="6678">
                  <c:v>229.57809813524145</c:v>
                </c:pt>
                <c:pt idx="6679">
                  <c:v>55.129762955291056</c:v>
                </c:pt>
                <c:pt idx="6680">
                  <c:v>47.300702478175644</c:v>
                </c:pt>
                <c:pt idx="6681">
                  <c:v>41.046411611297529</c:v>
                </c:pt>
                <c:pt idx="6682">
                  <c:v>43.684205821298391</c:v>
                </c:pt>
                <c:pt idx="6683">
                  <c:v>219.90155117488956</c:v>
                </c:pt>
                <c:pt idx="6684">
                  <c:v>52.5</c:v>
                </c:pt>
                <c:pt idx="6685">
                  <c:v>52.5</c:v>
                </c:pt>
                <c:pt idx="6686">
                  <c:v>52.5</c:v>
                </c:pt>
                <c:pt idx="6687">
                  <c:v>52.5</c:v>
                </c:pt>
                <c:pt idx="6688">
                  <c:v>38.747332185706696</c:v>
                </c:pt>
                <c:pt idx="6689">
                  <c:v>41.265971771744027</c:v>
                </c:pt>
                <c:pt idx="6690">
                  <c:v>41.462074431043192</c:v>
                </c:pt>
                <c:pt idx="6691">
                  <c:v>30.573373581289122</c:v>
                </c:pt>
                <c:pt idx="6692">
                  <c:v>25.871322655473151</c:v>
                </c:pt>
                <c:pt idx="6693">
                  <c:v>28.241492725159958</c:v>
                </c:pt>
                <c:pt idx="6694">
                  <c:v>30.595815658195178</c:v>
                </c:pt>
                <c:pt idx="6695">
                  <c:v>25.811985899716689</c:v>
                </c:pt>
                <c:pt idx="6696">
                  <c:v>35.06008530427583</c:v>
                </c:pt>
                <c:pt idx="6697">
                  <c:v>31.815283176818003</c:v>
                </c:pt>
                <c:pt idx="6698">
                  <c:v>28.195978983402266</c:v>
                </c:pt>
                <c:pt idx="6699">
                  <c:v>30.934416325671126</c:v>
                </c:pt>
                <c:pt idx="6700">
                  <c:v>35.450854700911833</c:v>
                </c:pt>
                <c:pt idx="6701">
                  <c:v>30.949824574387737</c:v>
                </c:pt>
                <c:pt idx="6702">
                  <c:v>39.804001551801932</c:v>
                </c:pt>
                <c:pt idx="6703">
                  <c:v>95.980192946537485</c:v>
                </c:pt>
                <c:pt idx="6704">
                  <c:v>124.13692135592611</c:v>
                </c:pt>
                <c:pt idx="6705">
                  <c:v>91.623690411301297</c:v>
                </c:pt>
                <c:pt idx="6706">
                  <c:v>52.5</c:v>
                </c:pt>
                <c:pt idx="6707">
                  <c:v>30.347697370635249</c:v>
                </c:pt>
                <c:pt idx="6708">
                  <c:v>45.186483748703537</c:v>
                </c:pt>
                <c:pt idx="6709">
                  <c:v>41.796714116998977</c:v>
                </c:pt>
                <c:pt idx="6710">
                  <c:v>40.391805656048433</c:v>
                </c:pt>
                <c:pt idx="6711">
                  <c:v>41.560967856969469</c:v>
                </c:pt>
                <c:pt idx="6712">
                  <c:v>39.186128911696578</c:v>
                </c:pt>
                <c:pt idx="6713">
                  <c:v>44.953453209729872</c:v>
                </c:pt>
                <c:pt idx="6714">
                  <c:v>31.247658246538276</c:v>
                </c:pt>
                <c:pt idx="6715">
                  <c:v>29.260692680366663</c:v>
                </c:pt>
                <c:pt idx="6716">
                  <c:v>30.697908738836173</c:v>
                </c:pt>
                <c:pt idx="6717">
                  <c:v>18.648156172883471</c:v>
                </c:pt>
                <c:pt idx="6718">
                  <c:v>23.167005741510216</c:v>
                </c:pt>
                <c:pt idx="6719">
                  <c:v>20.654820837233885</c:v>
                </c:pt>
                <c:pt idx="6720">
                  <c:v>32.239563418874013</c:v>
                </c:pt>
                <c:pt idx="6721">
                  <c:v>24.680339564919262</c:v>
                </c:pt>
                <c:pt idx="6722">
                  <c:v>22.522510103905699</c:v>
                </c:pt>
                <c:pt idx="6723">
                  <c:v>26.213662257478209</c:v>
                </c:pt>
                <c:pt idx="6724">
                  <c:v>45.616899755139286</c:v>
                </c:pt>
                <c:pt idx="6725">
                  <c:v>81.229606071717498</c:v>
                </c:pt>
                <c:pt idx="6726">
                  <c:v>101.99771039891142</c:v>
                </c:pt>
                <c:pt idx="6727">
                  <c:v>127.80307503788546</c:v>
                </c:pt>
                <c:pt idx="6728">
                  <c:v>97.54725986236754</c:v>
                </c:pt>
                <c:pt idx="6729">
                  <c:v>108.91706742055391</c:v>
                </c:pt>
                <c:pt idx="6730">
                  <c:v>101.63281282009696</c:v>
                </c:pt>
                <c:pt idx="6731">
                  <c:v>52.5</c:v>
                </c:pt>
                <c:pt idx="6732">
                  <c:v>52.5</c:v>
                </c:pt>
                <c:pt idx="6733">
                  <c:v>52.5</c:v>
                </c:pt>
                <c:pt idx="6734">
                  <c:v>52.5</c:v>
                </c:pt>
                <c:pt idx="6735">
                  <c:v>31.37142238412299</c:v>
                </c:pt>
                <c:pt idx="6736">
                  <c:v>44.394183909733606</c:v>
                </c:pt>
                <c:pt idx="6737">
                  <c:v>58.19986768997213</c:v>
                </c:pt>
                <c:pt idx="6738">
                  <c:v>76.03452601617127</c:v>
                </c:pt>
                <c:pt idx="6739">
                  <c:v>52.5</c:v>
                </c:pt>
                <c:pt idx="6740">
                  <c:v>52.5</c:v>
                </c:pt>
                <c:pt idx="6741">
                  <c:v>52.5</c:v>
                </c:pt>
                <c:pt idx="6742">
                  <c:v>52.5</c:v>
                </c:pt>
                <c:pt idx="6743">
                  <c:v>52.5</c:v>
                </c:pt>
                <c:pt idx="6744">
                  <c:v>52.5</c:v>
                </c:pt>
                <c:pt idx="6745">
                  <c:v>52.5</c:v>
                </c:pt>
                <c:pt idx="6746">
                  <c:v>52.5</c:v>
                </c:pt>
                <c:pt idx="6747">
                  <c:v>52.5</c:v>
                </c:pt>
                <c:pt idx="6748">
                  <c:v>42.346199786259533</c:v>
                </c:pt>
                <c:pt idx="6749">
                  <c:v>62.653800213740467</c:v>
                </c:pt>
                <c:pt idx="6750">
                  <c:v>52.5</c:v>
                </c:pt>
                <c:pt idx="6751">
                  <c:v>52.5</c:v>
                </c:pt>
                <c:pt idx="6752">
                  <c:v>52.5</c:v>
                </c:pt>
                <c:pt idx="6753">
                  <c:v>52.5</c:v>
                </c:pt>
                <c:pt idx="6754">
                  <c:v>52.5</c:v>
                </c:pt>
                <c:pt idx="6755">
                  <c:v>52.5</c:v>
                </c:pt>
                <c:pt idx="6756">
                  <c:v>52.5</c:v>
                </c:pt>
                <c:pt idx="6757">
                  <c:v>52.5</c:v>
                </c:pt>
                <c:pt idx="6758">
                  <c:v>52.5</c:v>
                </c:pt>
                <c:pt idx="6759">
                  <c:v>29.395038598253667</c:v>
                </c:pt>
                <c:pt idx="6760">
                  <c:v>53.166026818403346</c:v>
                </c:pt>
                <c:pt idx="6761">
                  <c:v>65.845486231448291</c:v>
                </c:pt>
                <c:pt idx="6762">
                  <c:v>61.593448351894693</c:v>
                </c:pt>
                <c:pt idx="6763">
                  <c:v>52.5</c:v>
                </c:pt>
                <c:pt idx="6764">
                  <c:v>52.5</c:v>
                </c:pt>
                <c:pt idx="6765">
                  <c:v>52.5</c:v>
                </c:pt>
                <c:pt idx="6766">
                  <c:v>52.5</c:v>
                </c:pt>
                <c:pt idx="6767">
                  <c:v>52.5</c:v>
                </c:pt>
                <c:pt idx="6768">
                  <c:v>52.5</c:v>
                </c:pt>
                <c:pt idx="6769">
                  <c:v>52.5</c:v>
                </c:pt>
                <c:pt idx="6770">
                  <c:v>47.249809036571982</c:v>
                </c:pt>
                <c:pt idx="6771">
                  <c:v>39.884180187488425</c:v>
                </c:pt>
                <c:pt idx="6772">
                  <c:v>67.503493799444456</c:v>
                </c:pt>
                <c:pt idx="6773">
                  <c:v>55.362516976495137</c:v>
                </c:pt>
                <c:pt idx="6774">
                  <c:v>52.5</c:v>
                </c:pt>
                <c:pt idx="6775">
                  <c:v>52.5</c:v>
                </c:pt>
                <c:pt idx="6776">
                  <c:v>52.5</c:v>
                </c:pt>
                <c:pt idx="6777">
                  <c:v>52.5</c:v>
                </c:pt>
                <c:pt idx="6778">
                  <c:v>52.5</c:v>
                </c:pt>
                <c:pt idx="6779">
                  <c:v>52.5</c:v>
                </c:pt>
                <c:pt idx="6780">
                  <c:v>52.5</c:v>
                </c:pt>
                <c:pt idx="6781">
                  <c:v>52.5</c:v>
                </c:pt>
                <c:pt idx="6782">
                  <c:v>52.5</c:v>
                </c:pt>
                <c:pt idx="6783">
                  <c:v>39.820667584543983</c:v>
                </c:pt>
                <c:pt idx="6784">
                  <c:v>49.403918277613364</c:v>
                </c:pt>
                <c:pt idx="6785">
                  <c:v>53.311392537409048</c:v>
                </c:pt>
                <c:pt idx="6786">
                  <c:v>67.464021600433597</c:v>
                </c:pt>
                <c:pt idx="6787">
                  <c:v>52.5</c:v>
                </c:pt>
                <c:pt idx="6788">
                  <c:v>52.5</c:v>
                </c:pt>
                <c:pt idx="6789">
                  <c:v>52.5</c:v>
                </c:pt>
                <c:pt idx="6790">
                  <c:v>52.5</c:v>
                </c:pt>
                <c:pt idx="6791">
                  <c:v>52.5</c:v>
                </c:pt>
                <c:pt idx="6792">
                  <c:v>52.5</c:v>
                </c:pt>
                <c:pt idx="6793">
                  <c:v>52.5</c:v>
                </c:pt>
                <c:pt idx="6794">
                  <c:v>52.5</c:v>
                </c:pt>
                <c:pt idx="6795">
                  <c:v>52.5</c:v>
                </c:pt>
                <c:pt idx="6796">
                  <c:v>47.75204027969739</c:v>
                </c:pt>
                <c:pt idx="6797">
                  <c:v>57.24795972030261</c:v>
                </c:pt>
                <c:pt idx="6798">
                  <c:v>52.5</c:v>
                </c:pt>
                <c:pt idx="6799">
                  <c:v>52.5</c:v>
                </c:pt>
                <c:pt idx="6800">
                  <c:v>52.5</c:v>
                </c:pt>
                <c:pt idx="6801">
                  <c:v>52.5</c:v>
                </c:pt>
                <c:pt idx="6802">
                  <c:v>52.5</c:v>
                </c:pt>
                <c:pt idx="6803">
                  <c:v>43.55182707446977</c:v>
                </c:pt>
                <c:pt idx="6804">
                  <c:v>42.069846843868717</c:v>
                </c:pt>
                <c:pt idx="6805">
                  <c:v>71.878326081661513</c:v>
                </c:pt>
                <c:pt idx="6806">
                  <c:v>52.5</c:v>
                </c:pt>
                <c:pt idx="6807">
                  <c:v>52.5</c:v>
                </c:pt>
                <c:pt idx="6808">
                  <c:v>52.5</c:v>
                </c:pt>
                <c:pt idx="6809">
                  <c:v>52.5</c:v>
                </c:pt>
                <c:pt idx="6810">
                  <c:v>52.5</c:v>
                </c:pt>
                <c:pt idx="6811">
                  <c:v>52.5</c:v>
                </c:pt>
                <c:pt idx="6812">
                  <c:v>52.5</c:v>
                </c:pt>
                <c:pt idx="6813">
                  <c:v>52.5</c:v>
                </c:pt>
                <c:pt idx="6814">
                  <c:v>43.186752520917736</c:v>
                </c:pt>
                <c:pt idx="6815">
                  <c:v>47.784843973590583</c:v>
                </c:pt>
                <c:pt idx="6816">
                  <c:v>66.528403505491681</c:v>
                </c:pt>
                <c:pt idx="6817">
                  <c:v>52.5</c:v>
                </c:pt>
                <c:pt idx="6818">
                  <c:v>52.5</c:v>
                </c:pt>
                <c:pt idx="6819">
                  <c:v>37.226463715572315</c:v>
                </c:pt>
                <c:pt idx="6820">
                  <c:v>39.20297575550736</c:v>
                </c:pt>
                <c:pt idx="6821">
                  <c:v>73.500041501138696</c:v>
                </c:pt>
                <c:pt idx="6822">
                  <c:v>60.070519027781629</c:v>
                </c:pt>
                <c:pt idx="6823">
                  <c:v>52.5</c:v>
                </c:pt>
                <c:pt idx="6824">
                  <c:v>52.5</c:v>
                </c:pt>
                <c:pt idx="6825">
                  <c:v>52.5</c:v>
                </c:pt>
                <c:pt idx="6826">
                  <c:v>52.5</c:v>
                </c:pt>
                <c:pt idx="6827">
                  <c:v>52.5</c:v>
                </c:pt>
                <c:pt idx="6828">
                  <c:v>46.853372418134107</c:v>
                </c:pt>
                <c:pt idx="6829">
                  <c:v>56.075285976233744</c:v>
                </c:pt>
                <c:pt idx="6830">
                  <c:v>38.440064973502437</c:v>
                </c:pt>
                <c:pt idx="6831">
                  <c:v>41.711284517736424</c:v>
                </c:pt>
                <c:pt idx="6832">
                  <c:v>38.000784128520706</c:v>
                </c:pt>
                <c:pt idx="6833">
                  <c:v>47.216142809691554</c:v>
                </c:pt>
                <c:pt idx="6834">
                  <c:v>53.419565234729774</c:v>
                </c:pt>
                <c:pt idx="6835">
                  <c:v>79.361835261327457</c:v>
                </c:pt>
                <c:pt idx="6836">
                  <c:v>71.421664680123797</c:v>
                </c:pt>
                <c:pt idx="6837">
                  <c:v>52.5</c:v>
                </c:pt>
                <c:pt idx="6838">
                  <c:v>27.841854168761468</c:v>
                </c:pt>
                <c:pt idx="6839">
                  <c:v>27.63112941286003</c:v>
                </c:pt>
                <c:pt idx="6840">
                  <c:v>29.41275334943558</c:v>
                </c:pt>
                <c:pt idx="6841">
                  <c:v>37.041149526213033</c:v>
                </c:pt>
                <c:pt idx="6842">
                  <c:v>32.520907993588146</c:v>
                </c:pt>
                <c:pt idx="6843">
                  <c:v>19.52795923573558</c:v>
                </c:pt>
                <c:pt idx="6844">
                  <c:v>25.433129930964636</c:v>
                </c:pt>
                <c:pt idx="6845">
                  <c:v>25.918739729235007</c:v>
                </c:pt>
                <c:pt idx="6846">
                  <c:v>24.935311493100251</c:v>
                </c:pt>
                <c:pt idx="6847">
                  <c:v>49.005916330460607</c:v>
                </c:pt>
                <c:pt idx="6848">
                  <c:v>36.658825236031824</c:v>
                </c:pt>
                <c:pt idx="6849">
                  <c:v>57.383036458589586</c:v>
                </c:pt>
                <c:pt idx="6850">
                  <c:v>50.943235850996238</c:v>
                </c:pt>
                <c:pt idx="6851">
                  <c:v>31.660504303855706</c:v>
                </c:pt>
                <c:pt idx="6852">
                  <c:v>40.331894576718682</c:v>
                </c:pt>
                <c:pt idx="6853">
                  <c:v>48.664264433745267</c:v>
                </c:pt>
                <c:pt idx="6854">
                  <c:v>45.499486101892643</c:v>
                </c:pt>
                <c:pt idx="6855">
                  <c:v>47.484494873324735</c:v>
                </c:pt>
                <c:pt idx="6856">
                  <c:v>38.0532961968499</c:v>
                </c:pt>
                <c:pt idx="6857">
                  <c:v>33.20218231220705</c:v>
                </c:pt>
                <c:pt idx="6858">
                  <c:v>32.22210707659648</c:v>
                </c:pt>
                <c:pt idx="6859">
                  <c:v>27.065369761320174</c:v>
                </c:pt>
                <c:pt idx="6860">
                  <c:v>32.298768797602811</c:v>
                </c:pt>
                <c:pt idx="6861">
                  <c:v>33.545657528230215</c:v>
                </c:pt>
                <c:pt idx="6862">
                  <c:v>26.717489756393931</c:v>
                </c:pt>
                <c:pt idx="6863">
                  <c:v>22.27211126360648</c:v>
                </c:pt>
                <c:pt idx="6864">
                  <c:v>24.126908418841069</c:v>
                </c:pt>
                <c:pt idx="6865">
                  <c:v>29.180734735541535</c:v>
                </c:pt>
                <c:pt idx="6866">
                  <c:v>233.24765667996252</c:v>
                </c:pt>
                <c:pt idx="6867">
                  <c:v>29.427454698769502</c:v>
                </c:pt>
                <c:pt idx="6868">
                  <c:v>22.973991879066897</c:v>
                </c:pt>
                <c:pt idx="6869">
                  <c:v>24.923260938199562</c:v>
                </c:pt>
                <c:pt idx="6870">
                  <c:v>27.054491769705365</c:v>
                </c:pt>
                <c:pt idx="6871">
                  <c:v>45.410941168365071</c:v>
                </c:pt>
                <c:pt idx="6872">
                  <c:v>50.7082339427714</c:v>
                </c:pt>
                <c:pt idx="6873">
                  <c:v>45.197942754352262</c:v>
                </c:pt>
                <c:pt idx="6874">
                  <c:v>50.114614167244994</c:v>
                </c:pt>
                <c:pt idx="6875">
                  <c:v>44.379529443852633</c:v>
                </c:pt>
                <c:pt idx="6876">
                  <c:v>39.979048687760127</c:v>
                </c:pt>
                <c:pt idx="6877">
                  <c:v>44.54845177445663</c:v>
                </c:pt>
                <c:pt idx="6878">
                  <c:v>33.641372546527862</c:v>
                </c:pt>
                <c:pt idx="6879">
                  <c:v>40.308838680902966</c:v>
                </c:pt>
                <c:pt idx="6880">
                  <c:v>38.399539679174033</c:v>
                </c:pt>
                <c:pt idx="6881">
                  <c:v>51.112500190052202</c:v>
                </c:pt>
                <c:pt idx="6882">
                  <c:v>48.762202532592966</c:v>
                </c:pt>
                <c:pt idx="6883">
                  <c:v>22.06412239464742</c:v>
                </c:pt>
                <c:pt idx="6884">
                  <c:v>26.486740080083422</c:v>
                </c:pt>
                <c:pt idx="6885">
                  <c:v>28.670535396249658</c:v>
                </c:pt>
                <c:pt idx="6886">
                  <c:v>26.040397972370847</c:v>
                </c:pt>
                <c:pt idx="6887">
                  <c:v>29.825265127001874</c:v>
                </c:pt>
                <c:pt idx="6888">
                  <c:v>30.302443183559042</c:v>
                </c:pt>
                <c:pt idx="6889">
                  <c:v>36.022759432107733</c:v>
                </c:pt>
                <c:pt idx="6890">
                  <c:v>24.759118292046669</c:v>
                </c:pt>
                <c:pt idx="6891">
                  <c:v>40.79686524161442</c:v>
                </c:pt>
                <c:pt idx="6892">
                  <c:v>111.33369447921892</c:v>
                </c:pt>
                <c:pt idx="6893">
                  <c:v>69.667062973021274</c:v>
                </c:pt>
                <c:pt idx="6894">
                  <c:v>37.127010608376004</c:v>
                </c:pt>
                <c:pt idx="6895">
                  <c:v>67.662358014085939</c:v>
                </c:pt>
                <c:pt idx="6896">
                  <c:v>40.881034855228357</c:v>
                </c:pt>
                <c:pt idx="6897">
                  <c:v>45.344614441693878</c:v>
                </c:pt>
                <c:pt idx="6898">
                  <c:v>62.304615603375979</c:v>
                </c:pt>
                <c:pt idx="6899">
                  <c:v>104.48822509934996</c:v>
                </c:pt>
                <c:pt idx="6900">
                  <c:v>51.129979136995935</c:v>
                </c:pt>
                <c:pt idx="6901">
                  <c:v>45.136323670070006</c:v>
                </c:pt>
                <c:pt idx="6902">
                  <c:v>47.26663452068226</c:v>
                </c:pt>
                <c:pt idx="6903">
                  <c:v>37.290360392506891</c:v>
                </c:pt>
                <c:pt idx="6904">
                  <c:v>45.044024650059988</c:v>
                </c:pt>
                <c:pt idx="6905">
                  <c:v>82.785760468148808</c:v>
                </c:pt>
                <c:pt idx="6906">
                  <c:v>100.24121174474911</c:v>
                </c:pt>
                <c:pt idx="6907">
                  <c:v>67.248008109475066</c:v>
                </c:pt>
                <c:pt idx="6908">
                  <c:v>90.357282076119162</c:v>
                </c:pt>
                <c:pt idx="6909">
                  <c:v>86.718748372833105</c:v>
                </c:pt>
                <c:pt idx="6910">
                  <c:v>74.685815911815467</c:v>
                </c:pt>
                <c:pt idx="6911">
                  <c:v>63.319470683460651</c:v>
                </c:pt>
                <c:pt idx="6912">
                  <c:v>107.46617230954431</c:v>
                </c:pt>
                <c:pt idx="6913">
                  <c:v>92.376855308132363</c:v>
                </c:pt>
                <c:pt idx="6914">
                  <c:v>63.067696460319091</c:v>
                </c:pt>
                <c:pt idx="6915">
                  <c:v>26.996250465303934</c:v>
                </c:pt>
                <c:pt idx="6916">
                  <c:v>33.462388707733787</c:v>
                </c:pt>
                <c:pt idx="6917">
                  <c:v>62.882857475537762</c:v>
                </c:pt>
                <c:pt idx="6918">
                  <c:v>108.04468162211992</c:v>
                </c:pt>
                <c:pt idx="6919">
                  <c:v>82.693124259975249</c:v>
                </c:pt>
                <c:pt idx="6920">
                  <c:v>37.158107070378016</c:v>
                </c:pt>
                <c:pt idx="6921">
                  <c:v>42.226476425571946</c:v>
                </c:pt>
                <c:pt idx="6922">
                  <c:v>77.759340016628215</c:v>
                </c:pt>
                <c:pt idx="6923">
                  <c:v>96.571198794877361</c:v>
                </c:pt>
                <c:pt idx="6924">
                  <c:v>43.489479990014722</c:v>
                </c:pt>
                <c:pt idx="6925">
                  <c:v>38.922806291058457</c:v>
                </c:pt>
                <c:pt idx="6926">
                  <c:v>40.964005537357934</c:v>
                </c:pt>
                <c:pt idx="6927">
                  <c:v>86.648785948043198</c:v>
                </c:pt>
                <c:pt idx="6928">
                  <c:v>52.5</c:v>
                </c:pt>
                <c:pt idx="6929">
                  <c:v>52.5</c:v>
                </c:pt>
                <c:pt idx="6930">
                  <c:v>52.5</c:v>
                </c:pt>
                <c:pt idx="6931">
                  <c:v>52.5</c:v>
                </c:pt>
                <c:pt idx="6932">
                  <c:v>52.5</c:v>
                </c:pt>
                <c:pt idx="6933">
                  <c:v>52.5</c:v>
                </c:pt>
                <c:pt idx="6934">
                  <c:v>52.5</c:v>
                </c:pt>
                <c:pt idx="6935">
                  <c:v>52.5</c:v>
                </c:pt>
                <c:pt idx="6936">
                  <c:v>52.5</c:v>
                </c:pt>
                <c:pt idx="6937">
                  <c:v>52.268297710289673</c:v>
                </c:pt>
                <c:pt idx="6938">
                  <c:v>37.490918741175165</c:v>
                </c:pt>
                <c:pt idx="6939">
                  <c:v>31.144406148633589</c:v>
                </c:pt>
                <c:pt idx="6940">
                  <c:v>29.370327882858486</c:v>
                </c:pt>
                <c:pt idx="6941">
                  <c:v>29.432240131642693</c:v>
                </c:pt>
                <c:pt idx="6942">
                  <c:v>71.836635180159647</c:v>
                </c:pt>
                <c:pt idx="6943">
                  <c:v>93.778236936899361</c:v>
                </c:pt>
                <c:pt idx="6944">
                  <c:v>74.678937268341372</c:v>
                </c:pt>
                <c:pt idx="6945">
                  <c:v>52.5</c:v>
                </c:pt>
                <c:pt idx="6946">
                  <c:v>41.834433240770551</c:v>
                </c:pt>
                <c:pt idx="6947">
                  <c:v>56.667446044258789</c:v>
                </c:pt>
                <c:pt idx="6948">
                  <c:v>44.901282572205986</c:v>
                </c:pt>
                <c:pt idx="6949">
                  <c:v>36.508194320061207</c:v>
                </c:pt>
                <c:pt idx="6950">
                  <c:v>43.794678927035712</c:v>
                </c:pt>
                <c:pt idx="6951">
                  <c:v>48.65956317656557</c:v>
                </c:pt>
                <c:pt idx="6952">
                  <c:v>79.027696366236526</c:v>
                </c:pt>
                <c:pt idx="6953">
                  <c:v>16.10670535286566</c:v>
                </c:pt>
                <c:pt idx="6954">
                  <c:v>0</c:v>
                </c:pt>
                <c:pt idx="6955">
                  <c:v>52.5</c:v>
                </c:pt>
                <c:pt idx="6956">
                  <c:v>52.5</c:v>
                </c:pt>
                <c:pt idx="6957">
                  <c:v>52.5</c:v>
                </c:pt>
                <c:pt idx="6958">
                  <c:v>52.5</c:v>
                </c:pt>
                <c:pt idx="6959">
                  <c:v>52.5</c:v>
                </c:pt>
                <c:pt idx="6960">
                  <c:v>52.5</c:v>
                </c:pt>
                <c:pt idx="6961">
                  <c:v>52.5</c:v>
                </c:pt>
                <c:pt idx="6962">
                  <c:v>52.5</c:v>
                </c:pt>
                <c:pt idx="6963">
                  <c:v>30.390098038041057</c:v>
                </c:pt>
                <c:pt idx="6964">
                  <c:v>36.498502845286858</c:v>
                </c:pt>
                <c:pt idx="6965">
                  <c:v>59.428665825045158</c:v>
                </c:pt>
                <c:pt idx="6966">
                  <c:v>83.682733291626931</c:v>
                </c:pt>
                <c:pt idx="6967">
                  <c:v>52.5</c:v>
                </c:pt>
                <c:pt idx="6968">
                  <c:v>52.5</c:v>
                </c:pt>
                <c:pt idx="6969">
                  <c:v>52.5</c:v>
                </c:pt>
                <c:pt idx="6970">
                  <c:v>52.5</c:v>
                </c:pt>
                <c:pt idx="6971">
                  <c:v>52.5</c:v>
                </c:pt>
                <c:pt idx="6972">
                  <c:v>52.5</c:v>
                </c:pt>
                <c:pt idx="6973">
                  <c:v>36.812651594080108</c:v>
                </c:pt>
                <c:pt idx="6974">
                  <c:v>40.257126056767575</c:v>
                </c:pt>
                <c:pt idx="6975">
                  <c:v>41.928303838960446</c:v>
                </c:pt>
                <c:pt idx="6976">
                  <c:v>80.14397351743338</c:v>
                </c:pt>
                <c:pt idx="6977">
                  <c:v>63.35794499275849</c:v>
                </c:pt>
                <c:pt idx="6978">
                  <c:v>52.5</c:v>
                </c:pt>
                <c:pt idx="6979">
                  <c:v>52.5</c:v>
                </c:pt>
                <c:pt idx="6980">
                  <c:v>52.5</c:v>
                </c:pt>
                <c:pt idx="6981">
                  <c:v>52.5</c:v>
                </c:pt>
                <c:pt idx="6982">
                  <c:v>52.5</c:v>
                </c:pt>
                <c:pt idx="6983">
                  <c:v>52.5</c:v>
                </c:pt>
                <c:pt idx="6984">
                  <c:v>52.5</c:v>
                </c:pt>
                <c:pt idx="6985">
                  <c:v>52.5</c:v>
                </c:pt>
                <c:pt idx="6986">
                  <c:v>52.5</c:v>
                </c:pt>
                <c:pt idx="6987">
                  <c:v>26.670585449711425</c:v>
                </c:pt>
                <c:pt idx="6988">
                  <c:v>32.922371696344769</c:v>
                </c:pt>
                <c:pt idx="6989">
                  <c:v>58.046742335137822</c:v>
                </c:pt>
                <c:pt idx="6990">
                  <c:v>92.360300518805985</c:v>
                </c:pt>
                <c:pt idx="6991">
                  <c:v>52.5</c:v>
                </c:pt>
                <c:pt idx="6992">
                  <c:v>52.5</c:v>
                </c:pt>
                <c:pt idx="6993">
                  <c:v>52.5</c:v>
                </c:pt>
                <c:pt idx="6994">
                  <c:v>43.294295185907885</c:v>
                </c:pt>
                <c:pt idx="6995">
                  <c:v>50.599628118029209</c:v>
                </c:pt>
                <c:pt idx="6996">
                  <c:v>63.606076696062907</c:v>
                </c:pt>
                <c:pt idx="6997">
                  <c:v>35.629889464679536</c:v>
                </c:pt>
                <c:pt idx="6998">
                  <c:v>41.925710158728748</c:v>
                </c:pt>
                <c:pt idx="6999">
                  <c:v>42.763054700314584</c:v>
                </c:pt>
                <c:pt idx="7000">
                  <c:v>43.916249304627584</c:v>
                </c:pt>
                <c:pt idx="7001">
                  <c:v>48.467505787562644</c:v>
                </c:pt>
                <c:pt idx="7002">
                  <c:v>48.302019998007466</c:v>
                </c:pt>
                <c:pt idx="7003">
                  <c:v>22.341521261184365</c:v>
                </c:pt>
                <c:pt idx="7004">
                  <c:v>28.853871580399421</c:v>
                </c:pt>
                <c:pt idx="7005">
                  <c:v>26.085343528958109</c:v>
                </c:pt>
                <c:pt idx="7006">
                  <c:v>32.388480262520545</c:v>
                </c:pt>
                <c:pt idx="7007">
                  <c:v>30.953889861990703</c:v>
                </c:pt>
                <c:pt idx="7008">
                  <c:v>29.473940485760526</c:v>
                </c:pt>
                <c:pt idx="7009">
                  <c:v>24.990550465279888</c:v>
                </c:pt>
                <c:pt idx="7010">
                  <c:v>24.178290030466133</c:v>
                </c:pt>
                <c:pt idx="7011">
                  <c:v>32.988763272759918</c:v>
                </c:pt>
                <c:pt idx="7012">
                  <c:v>59.849115361448554</c:v>
                </c:pt>
                <c:pt idx="7013">
                  <c:v>78.447986584835064</c:v>
                </c:pt>
                <c:pt idx="7014">
                  <c:v>59.185786852394941</c:v>
                </c:pt>
                <c:pt idx="7015">
                  <c:v>36.554592922379591</c:v>
                </c:pt>
                <c:pt idx="7016">
                  <c:v>42.257896666067829</c:v>
                </c:pt>
                <c:pt idx="7017">
                  <c:v>37.602169034276159</c:v>
                </c:pt>
                <c:pt idx="7018">
                  <c:v>37.884221098191119</c:v>
                </c:pt>
                <c:pt idx="7019">
                  <c:v>44.230067314373009</c:v>
                </c:pt>
                <c:pt idx="7020">
                  <c:v>37.351875830280392</c:v>
                </c:pt>
                <c:pt idx="7021">
                  <c:v>42.28002963684888</c:v>
                </c:pt>
                <c:pt idx="7022">
                  <c:v>40.774503718889029</c:v>
                </c:pt>
                <c:pt idx="7023">
                  <c:v>38.833964006354172</c:v>
                </c:pt>
                <c:pt idx="7024">
                  <c:v>36.292170338704771</c:v>
                </c:pt>
                <c:pt idx="7025">
                  <c:v>32.836402697435105</c:v>
                </c:pt>
                <c:pt idx="7026">
                  <c:v>50.360084176849455</c:v>
                </c:pt>
                <c:pt idx="7027">
                  <c:v>31.084392543261348</c:v>
                </c:pt>
                <c:pt idx="7028">
                  <c:v>31.08585835043128</c:v>
                </c:pt>
                <c:pt idx="7029">
                  <c:v>28.003450227290433</c:v>
                </c:pt>
                <c:pt idx="7030">
                  <c:v>24.270641199015383</c:v>
                </c:pt>
                <c:pt idx="7031">
                  <c:v>24.024915476181992</c:v>
                </c:pt>
                <c:pt idx="7032">
                  <c:v>24.114990753093718</c:v>
                </c:pt>
                <c:pt idx="7033">
                  <c:v>26.640655699168985</c:v>
                </c:pt>
                <c:pt idx="7034">
                  <c:v>26.040672542453084</c:v>
                </c:pt>
                <c:pt idx="7035">
                  <c:v>32.658916210566197</c:v>
                </c:pt>
                <c:pt idx="7036">
                  <c:v>27.232573271747963</c:v>
                </c:pt>
                <c:pt idx="7037">
                  <c:v>26.163504680850419</c:v>
                </c:pt>
                <c:pt idx="7038">
                  <c:v>29.512231618598324</c:v>
                </c:pt>
                <c:pt idx="7039">
                  <c:v>47.537641375517552</c:v>
                </c:pt>
                <c:pt idx="7040">
                  <c:v>37.579181474852774</c:v>
                </c:pt>
                <c:pt idx="7041">
                  <c:v>41.501467097684596</c:v>
                </c:pt>
                <c:pt idx="7042">
                  <c:v>44.552399831821944</c:v>
                </c:pt>
                <c:pt idx="7043">
                  <c:v>44.260399462445385</c:v>
                </c:pt>
                <c:pt idx="7044">
                  <c:v>43.261100973005973</c:v>
                </c:pt>
                <c:pt idx="7045">
                  <c:v>49.196953237011812</c:v>
                </c:pt>
                <c:pt idx="7046">
                  <c:v>37.239439757008384</c:v>
                </c:pt>
                <c:pt idx="7047">
                  <c:v>38.95252885160648</c:v>
                </c:pt>
                <c:pt idx="7048">
                  <c:v>35.261111940367272</c:v>
                </c:pt>
                <c:pt idx="7049">
                  <c:v>31.229842310684745</c:v>
                </c:pt>
                <c:pt idx="7050">
                  <c:v>41.88993438067903</c:v>
                </c:pt>
                <c:pt idx="7051">
                  <c:v>223.29462157285511</c:v>
                </c:pt>
                <c:pt idx="7052">
                  <c:v>26.984272703882997</c:v>
                </c:pt>
                <c:pt idx="7053">
                  <c:v>22.558675055313948</c:v>
                </c:pt>
                <c:pt idx="7054">
                  <c:v>30.752293666074195</c:v>
                </c:pt>
                <c:pt idx="7055">
                  <c:v>36.240117659714258</c:v>
                </c:pt>
                <c:pt idx="7056">
                  <c:v>34.531542859700735</c:v>
                </c:pt>
                <c:pt idx="7057">
                  <c:v>41.161279032868315</c:v>
                </c:pt>
                <c:pt idx="7058">
                  <c:v>77.077798839715939</c:v>
                </c:pt>
                <c:pt idx="7059">
                  <c:v>115.31556802905493</c:v>
                </c:pt>
                <c:pt idx="7060">
                  <c:v>120.27819293929768</c:v>
                </c:pt>
                <c:pt idx="7061">
                  <c:v>117.68628635559519</c:v>
                </c:pt>
                <c:pt idx="7062">
                  <c:v>90.395339859355857</c:v>
                </c:pt>
                <c:pt idx="7063">
                  <c:v>100.05075977560915</c:v>
                </c:pt>
                <c:pt idx="7064">
                  <c:v>259.87850198304835</c:v>
                </c:pt>
                <c:pt idx="7065">
                  <c:v>7.8542851436170196</c:v>
                </c:pt>
                <c:pt idx="7066">
                  <c:v>52.5</c:v>
                </c:pt>
                <c:pt idx="7067">
                  <c:v>52.5</c:v>
                </c:pt>
                <c:pt idx="7068">
                  <c:v>52.5</c:v>
                </c:pt>
                <c:pt idx="7069">
                  <c:v>40.344234554894548</c:v>
                </c:pt>
                <c:pt idx="7070">
                  <c:v>39.42595820725947</c:v>
                </c:pt>
                <c:pt idx="7071">
                  <c:v>44.965035650168844</c:v>
                </c:pt>
                <c:pt idx="7072">
                  <c:v>66.98300281628606</c:v>
                </c:pt>
                <c:pt idx="7073">
                  <c:v>18.281768771391071</c:v>
                </c:pt>
                <c:pt idx="7074">
                  <c:v>0</c:v>
                </c:pt>
                <c:pt idx="7075">
                  <c:v>52.5</c:v>
                </c:pt>
                <c:pt idx="7076">
                  <c:v>52.5</c:v>
                </c:pt>
                <c:pt idx="7077">
                  <c:v>52.5</c:v>
                </c:pt>
                <c:pt idx="7078">
                  <c:v>52.5</c:v>
                </c:pt>
                <c:pt idx="7079">
                  <c:v>52.5</c:v>
                </c:pt>
                <c:pt idx="7080">
                  <c:v>52.5</c:v>
                </c:pt>
                <c:pt idx="7081">
                  <c:v>52.5</c:v>
                </c:pt>
                <c:pt idx="7082">
                  <c:v>24.277522073192113</c:v>
                </c:pt>
                <c:pt idx="7083">
                  <c:v>29.236951898564104</c:v>
                </c:pt>
                <c:pt idx="7084">
                  <c:v>42.036075859694741</c:v>
                </c:pt>
                <c:pt idx="7085">
                  <c:v>107.49873457484077</c:v>
                </c:pt>
                <c:pt idx="7086">
                  <c:v>59.450715593708274</c:v>
                </c:pt>
                <c:pt idx="7087">
                  <c:v>0</c:v>
                </c:pt>
                <c:pt idx="7088">
                  <c:v>0</c:v>
                </c:pt>
                <c:pt idx="7089">
                  <c:v>52.5</c:v>
                </c:pt>
                <c:pt idx="7090">
                  <c:v>52.5</c:v>
                </c:pt>
                <c:pt idx="7091">
                  <c:v>52.5</c:v>
                </c:pt>
                <c:pt idx="7092">
                  <c:v>52.5</c:v>
                </c:pt>
                <c:pt idx="7093">
                  <c:v>52.476404546096006</c:v>
                </c:pt>
                <c:pt idx="7094">
                  <c:v>33.39663057001669</c:v>
                </c:pt>
                <c:pt idx="7095">
                  <c:v>52.150171783999923</c:v>
                </c:pt>
                <c:pt idx="7096">
                  <c:v>71.976793099887374</c:v>
                </c:pt>
                <c:pt idx="7097">
                  <c:v>52.5</c:v>
                </c:pt>
                <c:pt idx="7098">
                  <c:v>0</c:v>
                </c:pt>
                <c:pt idx="7099">
                  <c:v>52.5</c:v>
                </c:pt>
                <c:pt idx="7100">
                  <c:v>52.5</c:v>
                </c:pt>
                <c:pt idx="7101">
                  <c:v>52.5</c:v>
                </c:pt>
                <c:pt idx="7102">
                  <c:v>52.5</c:v>
                </c:pt>
                <c:pt idx="7103">
                  <c:v>52.5</c:v>
                </c:pt>
                <c:pt idx="7104">
                  <c:v>52.5</c:v>
                </c:pt>
                <c:pt idx="7105">
                  <c:v>52.5</c:v>
                </c:pt>
                <c:pt idx="7106">
                  <c:v>23.267717044852791</c:v>
                </c:pt>
                <c:pt idx="7107">
                  <c:v>27.704360550341111</c:v>
                </c:pt>
                <c:pt idx="7108">
                  <c:v>46.126432772093203</c:v>
                </c:pt>
                <c:pt idx="7109">
                  <c:v>71.171123036781054</c:v>
                </c:pt>
                <c:pt idx="7110">
                  <c:v>94.230366595931841</c:v>
                </c:pt>
                <c:pt idx="7111">
                  <c:v>52.5</c:v>
                </c:pt>
                <c:pt idx="7112">
                  <c:v>52.5</c:v>
                </c:pt>
                <c:pt idx="7113">
                  <c:v>52.5</c:v>
                </c:pt>
                <c:pt idx="7114">
                  <c:v>52.5</c:v>
                </c:pt>
                <c:pt idx="7115">
                  <c:v>52.5</c:v>
                </c:pt>
                <c:pt idx="7116">
                  <c:v>52.5</c:v>
                </c:pt>
                <c:pt idx="7117">
                  <c:v>52.5</c:v>
                </c:pt>
                <c:pt idx="7118">
                  <c:v>52.165986477032149</c:v>
                </c:pt>
                <c:pt idx="7119">
                  <c:v>43.170834900151455</c:v>
                </c:pt>
                <c:pt idx="7120">
                  <c:v>62.163178622816396</c:v>
                </c:pt>
                <c:pt idx="7121">
                  <c:v>52.5</c:v>
                </c:pt>
                <c:pt idx="7122">
                  <c:v>52.5</c:v>
                </c:pt>
                <c:pt idx="7123">
                  <c:v>52.5</c:v>
                </c:pt>
                <c:pt idx="7124">
                  <c:v>52.5</c:v>
                </c:pt>
                <c:pt idx="7125">
                  <c:v>52.5</c:v>
                </c:pt>
                <c:pt idx="7126">
                  <c:v>52.5</c:v>
                </c:pt>
                <c:pt idx="7127">
                  <c:v>52.5</c:v>
                </c:pt>
                <c:pt idx="7128">
                  <c:v>52.5</c:v>
                </c:pt>
                <c:pt idx="7129">
                  <c:v>52.5</c:v>
                </c:pt>
                <c:pt idx="7130">
                  <c:v>33.8100214928985</c:v>
                </c:pt>
                <c:pt idx="7131">
                  <c:v>35.818214848069374</c:v>
                </c:pt>
                <c:pt idx="7132">
                  <c:v>40.563952787916705</c:v>
                </c:pt>
                <c:pt idx="7133">
                  <c:v>99.807810871115421</c:v>
                </c:pt>
                <c:pt idx="7134">
                  <c:v>52.5</c:v>
                </c:pt>
                <c:pt idx="7135">
                  <c:v>52.5</c:v>
                </c:pt>
                <c:pt idx="7136">
                  <c:v>52.5</c:v>
                </c:pt>
                <c:pt idx="7137">
                  <c:v>52.5</c:v>
                </c:pt>
                <c:pt idx="7138">
                  <c:v>52.5</c:v>
                </c:pt>
                <c:pt idx="7139">
                  <c:v>45.922147018690012</c:v>
                </c:pt>
                <c:pt idx="7140">
                  <c:v>53.113163900574904</c:v>
                </c:pt>
                <c:pt idx="7141">
                  <c:v>51.707222326926171</c:v>
                </c:pt>
                <c:pt idx="7142">
                  <c:v>45.003050911903287</c:v>
                </c:pt>
                <c:pt idx="7143">
                  <c:v>42.919772546229396</c:v>
                </c:pt>
                <c:pt idx="7144">
                  <c:v>57.110940974043764</c:v>
                </c:pt>
                <c:pt idx="7145">
                  <c:v>71.723702321632459</c:v>
                </c:pt>
                <c:pt idx="7146">
                  <c:v>52.5</c:v>
                </c:pt>
                <c:pt idx="7147">
                  <c:v>52.5</c:v>
                </c:pt>
                <c:pt idx="7148">
                  <c:v>52.5</c:v>
                </c:pt>
                <c:pt idx="7149">
                  <c:v>52.5</c:v>
                </c:pt>
                <c:pt idx="7150">
                  <c:v>52.5</c:v>
                </c:pt>
                <c:pt idx="7151">
                  <c:v>52.5</c:v>
                </c:pt>
                <c:pt idx="7152">
                  <c:v>52.5</c:v>
                </c:pt>
                <c:pt idx="7153">
                  <c:v>52.5</c:v>
                </c:pt>
                <c:pt idx="7154">
                  <c:v>52.5</c:v>
                </c:pt>
                <c:pt idx="7155">
                  <c:v>52.5</c:v>
                </c:pt>
                <c:pt idx="7156">
                  <c:v>47.378821231140215</c:v>
                </c:pt>
                <c:pt idx="7157">
                  <c:v>57.621178768859785</c:v>
                </c:pt>
                <c:pt idx="7158">
                  <c:v>52.5</c:v>
                </c:pt>
                <c:pt idx="7159">
                  <c:v>52.5</c:v>
                </c:pt>
                <c:pt idx="7160">
                  <c:v>52.5</c:v>
                </c:pt>
                <c:pt idx="7161">
                  <c:v>52.5</c:v>
                </c:pt>
                <c:pt idx="7162">
                  <c:v>52.5</c:v>
                </c:pt>
                <c:pt idx="7163">
                  <c:v>38.113241349934484</c:v>
                </c:pt>
                <c:pt idx="7164">
                  <c:v>38.087265610725112</c:v>
                </c:pt>
                <c:pt idx="7165">
                  <c:v>39.40198931000797</c:v>
                </c:pt>
                <c:pt idx="7166">
                  <c:v>35.861203865135025</c:v>
                </c:pt>
                <c:pt idx="7167">
                  <c:v>45.734648167494427</c:v>
                </c:pt>
                <c:pt idx="7168">
                  <c:v>34.634729400865702</c:v>
                </c:pt>
                <c:pt idx="7169">
                  <c:v>49.815432526295901</c:v>
                </c:pt>
                <c:pt idx="7170">
                  <c:v>42.546426562117375</c:v>
                </c:pt>
                <c:pt idx="7171">
                  <c:v>34.528702091866393</c:v>
                </c:pt>
                <c:pt idx="7172">
                  <c:v>29.346595173595063</c:v>
                </c:pt>
                <c:pt idx="7173">
                  <c:v>189.42976594196256</c:v>
                </c:pt>
                <c:pt idx="7174">
                  <c:v>28.978795698892132</c:v>
                </c:pt>
                <c:pt idx="7175">
                  <c:v>26.453302606002215</c:v>
                </c:pt>
                <c:pt idx="7176">
                  <c:v>32.403401118901279</c:v>
                </c:pt>
                <c:pt idx="7177">
                  <c:v>26.094114271321622</c:v>
                </c:pt>
                <c:pt idx="7178">
                  <c:v>29.323944058555711</c:v>
                </c:pt>
                <c:pt idx="7179">
                  <c:v>26.430044985110012</c:v>
                </c:pt>
                <c:pt idx="7180">
                  <c:v>28.739815780289337</c:v>
                </c:pt>
                <c:pt idx="7181">
                  <c:v>22.297540464805198</c:v>
                </c:pt>
                <c:pt idx="7182">
                  <c:v>31.235590222326916</c:v>
                </c:pt>
                <c:pt idx="7183">
                  <c:v>40.639792647347349</c:v>
                </c:pt>
                <c:pt idx="7184">
                  <c:v>48.577063241867116</c:v>
                </c:pt>
                <c:pt idx="7185">
                  <c:v>42.14294435848597</c:v>
                </c:pt>
                <c:pt idx="7186">
                  <c:v>24.616554681780418</c:v>
                </c:pt>
                <c:pt idx="7187">
                  <c:v>43.339519937151849</c:v>
                </c:pt>
                <c:pt idx="7188">
                  <c:v>37.382842109911351</c:v>
                </c:pt>
                <c:pt idx="7189">
                  <c:v>52.635340027517444</c:v>
                </c:pt>
                <c:pt idx="7190">
                  <c:v>34.546206959690217</c:v>
                </c:pt>
                <c:pt idx="7191">
                  <c:v>33.855416937927615</c:v>
                </c:pt>
                <c:pt idx="7192">
                  <c:v>49.185748313122801</c:v>
                </c:pt>
                <c:pt idx="7193">
                  <c:v>247.85746547917302</c:v>
                </c:pt>
                <c:pt idx="7194">
                  <c:v>33.678014174887423</c:v>
                </c:pt>
                <c:pt idx="7195">
                  <c:v>25.315144656600392</c:v>
                </c:pt>
                <c:pt idx="7196">
                  <c:v>23.88913376416135</c:v>
                </c:pt>
                <c:pt idx="7197">
                  <c:v>29.180350315624654</c:v>
                </c:pt>
                <c:pt idx="7198">
                  <c:v>28.353672786408335</c:v>
                </c:pt>
                <c:pt idx="7199">
                  <c:v>18.97721906187353</c:v>
                </c:pt>
                <c:pt idx="7200">
                  <c:v>25.737559075247475</c:v>
                </c:pt>
                <c:pt idx="7201">
                  <c:v>26.594966430309562</c:v>
                </c:pt>
                <c:pt idx="7202">
                  <c:v>37.068952428187835</c:v>
                </c:pt>
                <c:pt idx="7203">
                  <c:v>28.154520134336895</c:v>
                </c:pt>
                <c:pt idx="7204">
                  <c:v>34.660674755158588</c:v>
                </c:pt>
                <c:pt idx="7205">
                  <c:v>78.979507116823441</c:v>
                </c:pt>
                <c:pt idx="7206">
                  <c:v>124.96154492305814</c:v>
                </c:pt>
                <c:pt idx="7207">
                  <c:v>126.88100357849757</c:v>
                </c:pt>
                <c:pt idx="7208">
                  <c:v>134.35297848195481</c:v>
                </c:pt>
                <c:pt idx="7209">
                  <c:v>94.545055451460712</c:v>
                </c:pt>
                <c:pt idx="7210">
                  <c:v>53.513141496839268</c:v>
                </c:pt>
                <c:pt idx="7211">
                  <c:v>38.91376104246028</c:v>
                </c:pt>
                <c:pt idx="7212">
                  <c:v>66.147482718231743</c:v>
                </c:pt>
                <c:pt idx="7213">
                  <c:v>128.26430366847651</c:v>
                </c:pt>
                <c:pt idx="7214">
                  <c:v>41.397782925780959</c:v>
                </c:pt>
                <c:pt idx="7215">
                  <c:v>71.427025365771271</c:v>
                </c:pt>
                <c:pt idx="7216">
                  <c:v>79.770761747669624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29.548760065397637</c:v>
                </c:pt>
                <c:pt idx="7221">
                  <c:v>39.971880394840611</c:v>
                </c:pt>
                <c:pt idx="7222">
                  <c:v>30.58664086907913</c:v>
                </c:pt>
                <c:pt idx="7223">
                  <c:v>109.89271867068263</c:v>
                </c:pt>
                <c:pt idx="7224">
                  <c:v>29.838020744031184</c:v>
                </c:pt>
                <c:pt idx="7225">
                  <c:v>27.171937728564846</c:v>
                </c:pt>
                <c:pt idx="7226">
                  <c:v>21.755022184990914</c:v>
                </c:pt>
                <c:pt idx="7227">
                  <c:v>29.559334757010895</c:v>
                </c:pt>
                <c:pt idx="7228">
                  <c:v>31.450522667922698</c:v>
                </c:pt>
                <c:pt idx="7229">
                  <c:v>32.468444991761054</c:v>
                </c:pt>
                <c:pt idx="7230">
                  <c:v>18.938022745589688</c:v>
                </c:pt>
                <c:pt idx="7231">
                  <c:v>41.863035847858406</c:v>
                </c:pt>
                <c:pt idx="7232">
                  <c:v>49.558700921838501</c:v>
                </c:pt>
                <c:pt idx="7233">
                  <c:v>69.011797549230266</c:v>
                </c:pt>
                <c:pt idx="7234">
                  <c:v>56.451636357851136</c:v>
                </c:pt>
                <c:pt idx="7235">
                  <c:v>135.00784232781848</c:v>
                </c:pt>
                <c:pt idx="7236">
                  <c:v>52.5</c:v>
                </c:pt>
                <c:pt idx="7237">
                  <c:v>52.5</c:v>
                </c:pt>
                <c:pt idx="7238">
                  <c:v>50.134508762255024</c:v>
                </c:pt>
                <c:pt idx="7239">
                  <c:v>2.3654912377449762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34.100312860930977</c:v>
                </c:pt>
                <c:pt idx="7245">
                  <c:v>21.349073992995077</c:v>
                </c:pt>
                <c:pt idx="7246">
                  <c:v>26.899131528120382</c:v>
                </c:pt>
                <c:pt idx="7247">
                  <c:v>20.725653480532344</c:v>
                </c:pt>
                <c:pt idx="7248">
                  <c:v>35.920371962558789</c:v>
                </c:pt>
                <c:pt idx="7249">
                  <c:v>19.520786761087606</c:v>
                </c:pt>
                <c:pt idx="7250">
                  <c:v>18.699303593037225</c:v>
                </c:pt>
                <c:pt idx="7251">
                  <c:v>28.54345477561391</c:v>
                </c:pt>
                <c:pt idx="7252">
                  <c:v>229.03886263911107</c:v>
                </c:pt>
                <c:pt idx="7253">
                  <c:v>51.720078741019989</c:v>
                </c:pt>
                <c:pt idx="7254">
                  <c:v>90.982969664992623</c:v>
                </c:pt>
                <c:pt idx="7255">
                  <c:v>52.5</c:v>
                </c:pt>
                <c:pt idx="7256">
                  <c:v>7.0026156702127649</c:v>
                </c:pt>
                <c:pt idx="7257">
                  <c:v>52.5</c:v>
                </c:pt>
                <c:pt idx="7258">
                  <c:v>52.5</c:v>
                </c:pt>
                <c:pt idx="7259">
                  <c:v>52.5</c:v>
                </c:pt>
                <c:pt idx="7260">
                  <c:v>52.5</c:v>
                </c:pt>
                <c:pt idx="7261">
                  <c:v>52.5</c:v>
                </c:pt>
                <c:pt idx="7262">
                  <c:v>52.5</c:v>
                </c:pt>
                <c:pt idx="7263">
                  <c:v>52.5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30.816071159442526</c:v>
                </c:pt>
                <c:pt idx="7269">
                  <c:v>33.183440811240679</c:v>
                </c:pt>
                <c:pt idx="7270">
                  <c:v>27.35137570334717</c:v>
                </c:pt>
                <c:pt idx="7271">
                  <c:v>31.40893802424004</c:v>
                </c:pt>
                <c:pt idx="7272">
                  <c:v>25.332540084530589</c:v>
                </c:pt>
                <c:pt idx="7273">
                  <c:v>25.61531977064244</c:v>
                </c:pt>
                <c:pt idx="7274">
                  <c:v>24.183108700053058</c:v>
                </c:pt>
                <c:pt idx="7275">
                  <c:v>25.070080586659831</c:v>
                </c:pt>
                <c:pt idx="7276">
                  <c:v>31.063022594628617</c:v>
                </c:pt>
                <c:pt idx="7277">
                  <c:v>41.612519978343357</c:v>
                </c:pt>
                <c:pt idx="7278">
                  <c:v>107.44509611182606</c:v>
                </c:pt>
                <c:pt idx="7279">
                  <c:v>132.34037561219748</c:v>
                </c:pt>
                <c:pt idx="7280">
                  <c:v>90.129085094106301</c:v>
                </c:pt>
                <c:pt idx="7281">
                  <c:v>48.89459711403579</c:v>
                </c:pt>
                <c:pt idx="7282">
                  <c:v>57.720450952094048</c:v>
                </c:pt>
                <c:pt idx="7283">
                  <c:v>80.419840650686709</c:v>
                </c:pt>
                <c:pt idx="7284">
                  <c:v>79.91413705192528</c:v>
                </c:pt>
                <c:pt idx="7285">
                  <c:v>52.5</c:v>
                </c:pt>
                <c:pt idx="7286">
                  <c:v>52.5</c:v>
                </c:pt>
                <c:pt idx="7287">
                  <c:v>37.823624377645224</c:v>
                </c:pt>
                <c:pt idx="7288">
                  <c:v>44.169690220094907</c:v>
                </c:pt>
                <c:pt idx="7289">
                  <c:v>23.006685402259869</c:v>
                </c:pt>
                <c:pt idx="7290">
                  <c:v>0</c:v>
                </c:pt>
                <c:pt idx="7291">
                  <c:v>27.543961580059495</c:v>
                </c:pt>
                <c:pt idx="7292">
                  <c:v>25.792410181041095</c:v>
                </c:pt>
                <c:pt idx="7293">
                  <c:v>32.84683627346481</c:v>
                </c:pt>
                <c:pt idx="7294">
                  <c:v>28.769694225945564</c:v>
                </c:pt>
                <c:pt idx="7295">
                  <c:v>147.54709773948903</c:v>
                </c:pt>
                <c:pt idx="7296">
                  <c:v>29.947611922689116</c:v>
                </c:pt>
                <c:pt idx="7297">
                  <c:v>29.576934186198695</c:v>
                </c:pt>
                <c:pt idx="7298">
                  <c:v>36.126593679003861</c:v>
                </c:pt>
                <c:pt idx="7299">
                  <c:v>114.34886021210832</c:v>
                </c:pt>
                <c:pt idx="7300">
                  <c:v>26.58488830529722</c:v>
                </c:pt>
                <c:pt idx="7301">
                  <c:v>37.211162146063813</c:v>
                </c:pt>
                <c:pt idx="7302">
                  <c:v>70.234451925569914</c:v>
                </c:pt>
                <c:pt idx="7303">
                  <c:v>75.96949762306906</c:v>
                </c:pt>
                <c:pt idx="7304">
                  <c:v>52.5</c:v>
                </c:pt>
                <c:pt idx="7305">
                  <c:v>52.5</c:v>
                </c:pt>
                <c:pt idx="7306">
                  <c:v>48.7098672083428</c:v>
                </c:pt>
                <c:pt idx="7307">
                  <c:v>50.411915801014359</c:v>
                </c:pt>
                <c:pt idx="7308">
                  <c:v>38.556309205777652</c:v>
                </c:pt>
                <c:pt idx="7309">
                  <c:v>49.449345727209433</c:v>
                </c:pt>
                <c:pt idx="7310">
                  <c:v>52.790308979165417</c:v>
                </c:pt>
                <c:pt idx="7311">
                  <c:v>39.060165574289123</c:v>
                </c:pt>
                <c:pt idx="7312">
                  <c:v>20.764775760732597</c:v>
                </c:pt>
                <c:pt idx="7313">
                  <c:v>55.943012703584898</c:v>
                </c:pt>
                <c:pt idx="7314">
                  <c:v>59.959861560961343</c:v>
                </c:pt>
                <c:pt idx="7315">
                  <c:v>32.978112587169782</c:v>
                </c:pt>
                <c:pt idx="7316">
                  <c:v>34.142544778311489</c:v>
                </c:pt>
                <c:pt idx="7317">
                  <c:v>30.250160973619842</c:v>
                </c:pt>
                <c:pt idx="7318">
                  <c:v>32.327816182305561</c:v>
                </c:pt>
                <c:pt idx="7319">
                  <c:v>32.525233187854809</c:v>
                </c:pt>
                <c:pt idx="7320">
                  <c:v>27.597142861352609</c:v>
                </c:pt>
                <c:pt idx="7321">
                  <c:v>37.569088161658669</c:v>
                </c:pt>
                <c:pt idx="7322">
                  <c:v>25.508429106795834</c:v>
                </c:pt>
                <c:pt idx="7323">
                  <c:v>33.464244429648517</c:v>
                </c:pt>
                <c:pt idx="7324">
                  <c:v>26.785188185364426</c:v>
                </c:pt>
                <c:pt idx="7325">
                  <c:v>28.904839975819161</c:v>
                </c:pt>
                <c:pt idx="7326">
                  <c:v>24.852405191754421</c:v>
                </c:pt>
                <c:pt idx="7327">
                  <c:v>55.296208017640389</c:v>
                </c:pt>
                <c:pt idx="7328">
                  <c:v>61.402850293948404</c:v>
                </c:pt>
                <c:pt idx="7329">
                  <c:v>71.06905640502103</c:v>
                </c:pt>
                <c:pt idx="7330">
                  <c:v>44.890921920200562</c:v>
                </c:pt>
                <c:pt idx="7331">
                  <c:v>41.702309698171661</c:v>
                </c:pt>
                <c:pt idx="7332">
                  <c:v>51.443039725750438</c:v>
                </c:pt>
                <c:pt idx="7333">
                  <c:v>44.802803652856383</c:v>
                </c:pt>
                <c:pt idx="7334">
                  <c:v>40.25228505180749</c:v>
                </c:pt>
                <c:pt idx="7335">
                  <c:v>53.884934337758764</c:v>
                </c:pt>
                <c:pt idx="7336">
                  <c:v>43.197168754760938</c:v>
                </c:pt>
                <c:pt idx="7337">
                  <c:v>36.138342773457161</c:v>
                </c:pt>
                <c:pt idx="7338">
                  <c:v>50.490178114342442</c:v>
                </c:pt>
                <c:pt idx="7339">
                  <c:v>29.429645435141556</c:v>
                </c:pt>
                <c:pt idx="7340">
                  <c:v>21.399247702112522</c:v>
                </c:pt>
                <c:pt idx="7341">
                  <c:v>33.330103205609518</c:v>
                </c:pt>
                <c:pt idx="7342">
                  <c:v>232.39837294310098</c:v>
                </c:pt>
                <c:pt idx="7343">
                  <c:v>36.776248093529183</c:v>
                </c:pt>
                <c:pt idx="7344">
                  <c:v>35.933406138489893</c:v>
                </c:pt>
                <c:pt idx="7345">
                  <c:v>35.690564898908391</c:v>
                </c:pt>
                <c:pt idx="7346">
                  <c:v>43.16160559719556</c:v>
                </c:pt>
                <c:pt idx="7347">
                  <c:v>79.997264209136418</c:v>
                </c:pt>
                <c:pt idx="7348">
                  <c:v>99.360315171771305</c:v>
                </c:pt>
                <c:pt idx="7349">
                  <c:v>115.1286576696665</c:v>
                </c:pt>
                <c:pt idx="7350">
                  <c:v>92.832241238868519</c:v>
                </c:pt>
                <c:pt idx="7351">
                  <c:v>105.98191923730329</c:v>
                </c:pt>
                <c:pt idx="7352">
                  <c:v>96.699074658617064</c:v>
                </c:pt>
                <c:pt idx="7353">
                  <c:v>84.760466912101066</c:v>
                </c:pt>
                <c:pt idx="7354">
                  <c:v>52.5</c:v>
                </c:pt>
                <c:pt idx="7355">
                  <c:v>52.5</c:v>
                </c:pt>
                <c:pt idx="7356">
                  <c:v>52.5</c:v>
                </c:pt>
                <c:pt idx="7357">
                  <c:v>52.5</c:v>
                </c:pt>
                <c:pt idx="7358">
                  <c:v>52.5</c:v>
                </c:pt>
                <c:pt idx="7359">
                  <c:v>52.5</c:v>
                </c:pt>
                <c:pt idx="7360">
                  <c:v>36.98666694340487</c:v>
                </c:pt>
                <c:pt idx="7361">
                  <c:v>42.026874104077848</c:v>
                </c:pt>
                <c:pt idx="7362">
                  <c:v>44.482368524184167</c:v>
                </c:pt>
                <c:pt idx="7363">
                  <c:v>34.696715880653379</c:v>
                </c:pt>
                <c:pt idx="7364">
                  <c:v>31.336906096796881</c:v>
                </c:pt>
                <c:pt idx="7365">
                  <c:v>27.207478301989045</c:v>
                </c:pt>
                <c:pt idx="7366">
                  <c:v>27.810098717766383</c:v>
                </c:pt>
                <c:pt idx="7367">
                  <c:v>24.840680405414474</c:v>
                </c:pt>
                <c:pt idx="7368">
                  <c:v>28.596944663821574</c:v>
                </c:pt>
                <c:pt idx="7369">
                  <c:v>39.967888857710271</c:v>
                </c:pt>
                <c:pt idx="7370">
                  <c:v>27.814539775654875</c:v>
                </c:pt>
                <c:pt idx="7371">
                  <c:v>31.063024472532003</c:v>
                </c:pt>
                <c:pt idx="7372">
                  <c:v>23.062894686290267</c:v>
                </c:pt>
                <c:pt idx="7373">
                  <c:v>243.94038758483569</c:v>
                </c:pt>
                <c:pt idx="7374">
                  <c:v>78.007578498398743</c:v>
                </c:pt>
                <c:pt idx="7375">
                  <c:v>98.158952486469531</c:v>
                </c:pt>
                <c:pt idx="7376">
                  <c:v>52.5</c:v>
                </c:pt>
                <c:pt idx="7377">
                  <c:v>52.5</c:v>
                </c:pt>
                <c:pt idx="7378">
                  <c:v>52.5</c:v>
                </c:pt>
                <c:pt idx="7379">
                  <c:v>52.5</c:v>
                </c:pt>
                <c:pt idx="7380">
                  <c:v>52.5</c:v>
                </c:pt>
                <c:pt idx="7381">
                  <c:v>34.597666745634449</c:v>
                </c:pt>
                <c:pt idx="7382">
                  <c:v>40.667759506524838</c:v>
                </c:pt>
                <c:pt idx="7383">
                  <c:v>34.467285468350489</c:v>
                </c:pt>
                <c:pt idx="7384">
                  <c:v>40.785897738486526</c:v>
                </c:pt>
                <c:pt idx="7385">
                  <c:v>54.755182008427397</c:v>
                </c:pt>
                <c:pt idx="7386">
                  <c:v>41.277681755429768</c:v>
                </c:pt>
                <c:pt idx="7387">
                  <c:v>30.918427535749039</c:v>
                </c:pt>
                <c:pt idx="7388">
                  <c:v>31.737868430440564</c:v>
                </c:pt>
                <c:pt idx="7389">
                  <c:v>25.936606278703316</c:v>
                </c:pt>
                <c:pt idx="7390">
                  <c:v>33.918860997287631</c:v>
                </c:pt>
                <c:pt idx="7391">
                  <c:v>29.754257950199904</c:v>
                </c:pt>
                <c:pt idx="7392">
                  <c:v>32.813169577547164</c:v>
                </c:pt>
                <c:pt idx="7393">
                  <c:v>28.329579515153018</c:v>
                </c:pt>
                <c:pt idx="7394">
                  <c:v>26.13197482238861</c:v>
                </c:pt>
                <c:pt idx="7395">
                  <c:v>40.322338120783684</c:v>
                </c:pt>
                <c:pt idx="7396">
                  <c:v>35.574121161404655</c:v>
                </c:pt>
                <c:pt idx="7397">
                  <c:v>60.236419026942983</c:v>
                </c:pt>
                <c:pt idx="7398">
                  <c:v>112.24482412163607</c:v>
                </c:pt>
                <c:pt idx="7399">
                  <c:v>137.39109690700425</c:v>
                </c:pt>
                <c:pt idx="7400">
                  <c:v>89.617135685595244</c:v>
                </c:pt>
                <c:pt idx="7401">
                  <c:v>56.2558175195201</c:v>
                </c:pt>
                <c:pt idx="7402">
                  <c:v>45.726610995108992</c:v>
                </c:pt>
                <c:pt idx="7403">
                  <c:v>78.641870888313662</c:v>
                </c:pt>
                <c:pt idx="7404">
                  <c:v>87.854072608851538</c:v>
                </c:pt>
                <c:pt idx="7405">
                  <c:v>82.543474634516116</c:v>
                </c:pt>
                <c:pt idx="7406">
                  <c:v>52.5</c:v>
                </c:pt>
                <c:pt idx="7407">
                  <c:v>52.5</c:v>
                </c:pt>
                <c:pt idx="7408">
                  <c:v>25.824004453065214</c:v>
                </c:pt>
                <c:pt idx="7409">
                  <c:v>26.675995546934786</c:v>
                </c:pt>
                <c:pt idx="7410">
                  <c:v>0</c:v>
                </c:pt>
                <c:pt idx="7411">
                  <c:v>25.904396933446623</c:v>
                </c:pt>
                <c:pt idx="7412">
                  <c:v>35.911805693879103</c:v>
                </c:pt>
                <c:pt idx="7413">
                  <c:v>28.037531459596355</c:v>
                </c:pt>
                <c:pt idx="7414">
                  <c:v>120.14626591307793</c:v>
                </c:pt>
                <c:pt idx="7415">
                  <c:v>52.5</c:v>
                </c:pt>
                <c:pt idx="7416">
                  <c:v>36.166635254236866</c:v>
                </c:pt>
                <c:pt idx="7417">
                  <c:v>20.890512977490058</c:v>
                </c:pt>
                <c:pt idx="7418">
                  <c:v>33.822029614869678</c:v>
                </c:pt>
                <c:pt idx="7419">
                  <c:v>35.986730507386895</c:v>
                </c:pt>
                <c:pt idx="7420">
                  <c:v>28.891412303467607</c:v>
                </c:pt>
                <c:pt idx="7421">
                  <c:v>45.238644747775211</c:v>
                </c:pt>
                <c:pt idx="7422">
                  <c:v>71.330264373281182</c:v>
                </c:pt>
                <c:pt idx="7423">
                  <c:v>95.173770221492504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11.355592978723402</c:v>
                </c:pt>
                <c:pt idx="7428">
                  <c:v>52.5</c:v>
                </c:pt>
                <c:pt idx="7429">
                  <c:v>6.1509461968085084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21.982797247358867</c:v>
                </c:pt>
                <c:pt idx="7437">
                  <c:v>29.23153393539781</c:v>
                </c:pt>
                <c:pt idx="7438">
                  <c:v>37.982673385451164</c:v>
                </c:pt>
                <c:pt idx="7439">
                  <c:v>29.717825392246258</c:v>
                </c:pt>
                <c:pt idx="7440">
                  <c:v>25.159522676736376</c:v>
                </c:pt>
                <c:pt idx="7441">
                  <c:v>19.378108958683903</c:v>
                </c:pt>
                <c:pt idx="7442">
                  <c:v>34.32786803875338</c:v>
                </c:pt>
                <c:pt idx="7443">
                  <c:v>37.249700599917027</c:v>
                </c:pt>
                <c:pt idx="7444">
                  <c:v>34.521332322031171</c:v>
                </c:pt>
                <c:pt idx="7445">
                  <c:v>64.744343838139017</c:v>
                </c:pt>
                <c:pt idx="7446">
                  <c:v>118.42299823579617</c:v>
                </c:pt>
                <c:pt idx="7447">
                  <c:v>111.36405178037707</c:v>
                </c:pt>
                <c:pt idx="7448">
                  <c:v>118.41724358911181</c:v>
                </c:pt>
                <c:pt idx="7449">
                  <c:v>52.5</c:v>
                </c:pt>
                <c:pt idx="7450">
                  <c:v>52.5</c:v>
                </c:pt>
                <c:pt idx="7451">
                  <c:v>52.5</c:v>
                </c:pt>
                <c:pt idx="7452">
                  <c:v>52.5</c:v>
                </c:pt>
                <c:pt idx="7453">
                  <c:v>52.5</c:v>
                </c:pt>
                <c:pt idx="7454">
                  <c:v>52.5</c:v>
                </c:pt>
                <c:pt idx="7455">
                  <c:v>52.5</c:v>
                </c:pt>
                <c:pt idx="7456">
                  <c:v>38.916520117194004</c:v>
                </c:pt>
                <c:pt idx="7457">
                  <c:v>44.099907083592086</c:v>
                </c:pt>
                <c:pt idx="7458">
                  <c:v>46.681944531295855</c:v>
                </c:pt>
                <c:pt idx="7459">
                  <c:v>37.976820065017655</c:v>
                </c:pt>
                <c:pt idx="7460">
                  <c:v>27.771191867013346</c:v>
                </c:pt>
                <c:pt idx="7461">
                  <c:v>25.462941058599576</c:v>
                </c:pt>
                <c:pt idx="7462">
                  <c:v>24.925993669892808</c:v>
                </c:pt>
                <c:pt idx="7463">
                  <c:v>30.259207852953157</c:v>
                </c:pt>
                <c:pt idx="7464">
                  <c:v>25.750871981049418</c:v>
                </c:pt>
                <c:pt idx="7465">
                  <c:v>31.688424911198268</c:v>
                </c:pt>
                <c:pt idx="7466">
                  <c:v>26.29718586102539</c:v>
                </c:pt>
                <c:pt idx="7467">
                  <c:v>31.696325667218645</c:v>
                </c:pt>
                <c:pt idx="7468">
                  <c:v>35.274909991560939</c:v>
                </c:pt>
                <c:pt idx="7469">
                  <c:v>62.40358829982673</c:v>
                </c:pt>
                <c:pt idx="7470">
                  <c:v>40.654485107692338</c:v>
                </c:pt>
                <c:pt idx="7471">
                  <c:v>248.58909073578593</c:v>
                </c:pt>
                <c:pt idx="7472">
                  <c:v>41.981406748086528</c:v>
                </c:pt>
                <c:pt idx="7473">
                  <c:v>49.15282117790165</c:v>
                </c:pt>
                <c:pt idx="7474">
                  <c:v>70.247304522106987</c:v>
                </c:pt>
                <c:pt idx="7475">
                  <c:v>66.753533133967395</c:v>
                </c:pt>
                <c:pt idx="7476">
                  <c:v>52.5</c:v>
                </c:pt>
                <c:pt idx="7477">
                  <c:v>51.690293507204466</c:v>
                </c:pt>
                <c:pt idx="7478">
                  <c:v>53.309706492795534</c:v>
                </c:pt>
                <c:pt idx="7479">
                  <c:v>52.5</c:v>
                </c:pt>
                <c:pt idx="7480">
                  <c:v>39.225504438315333</c:v>
                </c:pt>
                <c:pt idx="7481">
                  <c:v>13.274495561684667</c:v>
                </c:pt>
                <c:pt idx="7482">
                  <c:v>0</c:v>
                </c:pt>
                <c:pt idx="7483">
                  <c:v>35.635823242696169</c:v>
                </c:pt>
                <c:pt idx="7484">
                  <c:v>31.07683244946114</c:v>
                </c:pt>
                <c:pt idx="7485">
                  <c:v>27.661840317330771</c:v>
                </c:pt>
                <c:pt idx="7486">
                  <c:v>33.877715077309958</c:v>
                </c:pt>
                <c:pt idx="7487">
                  <c:v>34.426103543139668</c:v>
                </c:pt>
                <c:pt idx="7488">
                  <c:v>28.667878009570209</c:v>
                </c:pt>
                <c:pt idx="7489">
                  <c:v>39.331348532905871</c:v>
                </c:pt>
                <c:pt idx="7490">
                  <c:v>31.650414467823992</c:v>
                </c:pt>
                <c:pt idx="7491">
                  <c:v>30.608932287872292</c:v>
                </c:pt>
                <c:pt idx="7492">
                  <c:v>31.727141603024283</c:v>
                </c:pt>
                <c:pt idx="7493">
                  <c:v>43.52311840427096</c:v>
                </c:pt>
                <c:pt idx="7494">
                  <c:v>93.962498587208344</c:v>
                </c:pt>
                <c:pt idx="7495">
                  <c:v>120.28827284210304</c:v>
                </c:pt>
                <c:pt idx="7496">
                  <c:v>104.45027306147581</c:v>
                </c:pt>
                <c:pt idx="7497">
                  <c:v>100.61180757380745</c:v>
                </c:pt>
                <c:pt idx="7498">
                  <c:v>52.5</c:v>
                </c:pt>
                <c:pt idx="7499">
                  <c:v>52.5</c:v>
                </c:pt>
                <c:pt idx="7500">
                  <c:v>46.977052485737801</c:v>
                </c:pt>
                <c:pt idx="7501">
                  <c:v>52.210095741327166</c:v>
                </c:pt>
                <c:pt idx="7502">
                  <c:v>58.312851772935034</c:v>
                </c:pt>
                <c:pt idx="7503">
                  <c:v>52.5</c:v>
                </c:pt>
                <c:pt idx="7504">
                  <c:v>52.5</c:v>
                </c:pt>
                <c:pt idx="7505">
                  <c:v>45.679785570329486</c:v>
                </c:pt>
                <c:pt idx="7506">
                  <c:v>45.362286650919671</c:v>
                </c:pt>
                <c:pt idx="7507">
                  <c:v>24.860567666735914</c:v>
                </c:pt>
                <c:pt idx="7508">
                  <c:v>30.970373713660223</c:v>
                </c:pt>
                <c:pt idx="7509">
                  <c:v>29.833896520731415</c:v>
                </c:pt>
                <c:pt idx="7510">
                  <c:v>21.189931177618174</c:v>
                </c:pt>
                <c:pt idx="7511">
                  <c:v>33.0358500570443</c:v>
                </c:pt>
                <c:pt idx="7512">
                  <c:v>32.692020502878172</c:v>
                </c:pt>
                <c:pt idx="7513">
                  <c:v>34.401246741099001</c:v>
                </c:pt>
                <c:pt idx="7514">
                  <c:v>27.865367682981582</c:v>
                </c:pt>
                <c:pt idx="7515">
                  <c:v>33.546969828056987</c:v>
                </c:pt>
                <c:pt idx="7516">
                  <c:v>31.797188015972328</c:v>
                </c:pt>
                <c:pt idx="7517">
                  <c:v>29.413435680365712</c:v>
                </c:pt>
                <c:pt idx="7518">
                  <c:v>36.159829299920737</c:v>
                </c:pt>
                <c:pt idx="7519">
                  <c:v>60.779987497433439</c:v>
                </c:pt>
                <c:pt idx="7520">
                  <c:v>143.53864470400936</c:v>
                </c:pt>
                <c:pt idx="7521">
                  <c:v>126.03881866012389</c:v>
                </c:pt>
                <c:pt idx="7522">
                  <c:v>53.721300243536291</c:v>
                </c:pt>
                <c:pt idx="7523">
                  <c:v>49.180877914892221</c:v>
                </c:pt>
                <c:pt idx="7524">
                  <c:v>56.932108991057085</c:v>
                </c:pt>
                <c:pt idx="7525">
                  <c:v>48.86137199642647</c:v>
                </c:pt>
                <c:pt idx="7526">
                  <c:v>45.727322862757532</c:v>
                </c:pt>
                <c:pt idx="7527">
                  <c:v>52.501089340523677</c:v>
                </c:pt>
                <c:pt idx="7528">
                  <c:v>60.66216291308686</c:v>
                </c:pt>
                <c:pt idx="7529">
                  <c:v>38.264265576860822</c:v>
                </c:pt>
                <c:pt idx="7530">
                  <c:v>60.131426651768891</c:v>
                </c:pt>
                <c:pt idx="7531">
                  <c:v>164.35187353920975</c:v>
                </c:pt>
                <c:pt idx="7532">
                  <c:v>36.548668619427168</c:v>
                </c:pt>
                <c:pt idx="7533">
                  <c:v>32.325596606568418</c:v>
                </c:pt>
                <c:pt idx="7534">
                  <c:v>24.879328698591497</c:v>
                </c:pt>
                <c:pt idx="7535">
                  <c:v>28.635642813167234</c:v>
                </c:pt>
                <c:pt idx="7536">
                  <c:v>32.424396595646193</c:v>
                </c:pt>
                <c:pt idx="7537">
                  <c:v>25.762280156878507</c:v>
                </c:pt>
                <c:pt idx="7538">
                  <c:v>28.418740754443327</c:v>
                </c:pt>
                <c:pt idx="7539">
                  <c:v>30.975084629159284</c:v>
                </c:pt>
                <c:pt idx="7540">
                  <c:v>35.410486916785132</c:v>
                </c:pt>
                <c:pt idx="7541">
                  <c:v>47.741912711493541</c:v>
                </c:pt>
                <c:pt idx="7542">
                  <c:v>98.685624059372032</c:v>
                </c:pt>
                <c:pt idx="7543">
                  <c:v>121.83747455368584</c:v>
                </c:pt>
                <c:pt idx="7544">
                  <c:v>98.405407978767045</c:v>
                </c:pt>
                <c:pt idx="7545">
                  <c:v>54.116014155228754</c:v>
                </c:pt>
                <c:pt idx="7546">
                  <c:v>45.92380335906681</c:v>
                </c:pt>
                <c:pt idx="7547">
                  <c:v>59.088218260107958</c:v>
                </c:pt>
                <c:pt idx="7548">
                  <c:v>35.576222213172052</c:v>
                </c:pt>
                <c:pt idx="7549">
                  <c:v>46.568663685486854</c:v>
                </c:pt>
                <c:pt idx="7550">
                  <c:v>57.322421073985453</c:v>
                </c:pt>
                <c:pt idx="7551">
                  <c:v>49.59758738118083</c:v>
                </c:pt>
                <c:pt idx="7552">
                  <c:v>112.25642477778612</c:v>
                </c:pt>
                <c:pt idx="7553">
                  <c:v>52.480046308637313</c:v>
                </c:pt>
                <c:pt idx="7554">
                  <c:v>41.425592639230295</c:v>
                </c:pt>
                <c:pt idx="7555">
                  <c:v>31.98941444601628</c:v>
                </c:pt>
                <c:pt idx="7556">
                  <c:v>24.76660759200756</c:v>
                </c:pt>
                <c:pt idx="7557">
                  <c:v>23.195039299925295</c:v>
                </c:pt>
                <c:pt idx="7558">
                  <c:v>27.25826977185627</c:v>
                </c:pt>
                <c:pt idx="7559">
                  <c:v>30.05946459078698</c:v>
                </c:pt>
                <c:pt idx="7560">
                  <c:v>26.928908465801989</c:v>
                </c:pt>
                <c:pt idx="7561">
                  <c:v>29.808557075055795</c:v>
                </c:pt>
                <c:pt idx="7562">
                  <c:v>32.08699862986947</c:v>
                </c:pt>
                <c:pt idx="7563">
                  <c:v>31.088640359340172</c:v>
                </c:pt>
                <c:pt idx="7564">
                  <c:v>45.111724624863371</c:v>
                </c:pt>
                <c:pt idx="7565">
                  <c:v>87.316721230375364</c:v>
                </c:pt>
                <c:pt idx="7566">
                  <c:v>86.239477047651022</c:v>
                </c:pt>
                <c:pt idx="7567">
                  <c:v>38.842041031105566</c:v>
                </c:pt>
                <c:pt idx="7568">
                  <c:v>65.095648662784185</c:v>
                </c:pt>
                <c:pt idx="7569">
                  <c:v>103.14542740010407</c:v>
                </c:pt>
                <c:pt idx="7570">
                  <c:v>83.951122135031554</c:v>
                </c:pt>
                <c:pt idx="7571">
                  <c:v>39.391865830050996</c:v>
                </c:pt>
                <c:pt idx="7572">
                  <c:v>47.151492423608786</c:v>
                </c:pt>
                <c:pt idx="7573">
                  <c:v>56.716858279300304</c:v>
                </c:pt>
                <c:pt idx="7574">
                  <c:v>44.290103322501849</c:v>
                </c:pt>
                <c:pt idx="7575">
                  <c:v>35.780481264875434</c:v>
                </c:pt>
                <c:pt idx="7576">
                  <c:v>43.015525886759029</c:v>
                </c:pt>
                <c:pt idx="7577">
                  <c:v>50.985390662962196</c:v>
                </c:pt>
                <c:pt idx="7578">
                  <c:v>38.842925207456958</c:v>
                </c:pt>
                <c:pt idx="7579">
                  <c:v>36.522269645497019</c:v>
                </c:pt>
                <c:pt idx="7580">
                  <c:v>27.267545714254396</c:v>
                </c:pt>
                <c:pt idx="7581">
                  <c:v>29.10514547271228</c:v>
                </c:pt>
                <c:pt idx="7582">
                  <c:v>26.826162516040711</c:v>
                </c:pt>
                <c:pt idx="7583">
                  <c:v>36.618831936042461</c:v>
                </c:pt>
                <c:pt idx="7584">
                  <c:v>28.688403424776237</c:v>
                </c:pt>
                <c:pt idx="7585">
                  <c:v>32.956394687131713</c:v>
                </c:pt>
                <c:pt idx="7586">
                  <c:v>31.224828518686547</c:v>
                </c:pt>
                <c:pt idx="7587">
                  <c:v>33.726918102452984</c:v>
                </c:pt>
                <c:pt idx="7588">
                  <c:v>33.112538967581074</c:v>
                </c:pt>
                <c:pt idx="7589">
                  <c:v>26.203558652018483</c:v>
                </c:pt>
                <c:pt idx="7590">
                  <c:v>28.994469414156463</c:v>
                </c:pt>
                <c:pt idx="7591">
                  <c:v>233.37846740603013</c:v>
                </c:pt>
                <c:pt idx="7592">
                  <c:v>35.155731930771516</c:v>
                </c:pt>
                <c:pt idx="7593">
                  <c:v>57.176643872680387</c:v>
                </c:pt>
                <c:pt idx="7594">
                  <c:v>33.430404504226559</c:v>
                </c:pt>
                <c:pt idx="7595">
                  <c:v>35.736747883153612</c:v>
                </c:pt>
                <c:pt idx="7596">
                  <c:v>40.84935130460839</c:v>
                </c:pt>
                <c:pt idx="7597">
                  <c:v>49.261251790836759</c:v>
                </c:pt>
                <c:pt idx="7598">
                  <c:v>54.01574255851915</c:v>
                </c:pt>
                <c:pt idx="7599">
                  <c:v>47.674214192820763</c:v>
                </c:pt>
                <c:pt idx="7600">
                  <c:v>30.075438778747948</c:v>
                </c:pt>
                <c:pt idx="7601">
                  <c:v>52.534594538296346</c:v>
                </c:pt>
                <c:pt idx="7602">
                  <c:v>0</c:v>
                </c:pt>
                <c:pt idx="7603">
                  <c:v>23.515164824741539</c:v>
                </c:pt>
                <c:pt idx="7604">
                  <c:v>29.957136480015684</c:v>
                </c:pt>
                <c:pt idx="7605">
                  <c:v>35.977240143038678</c:v>
                </c:pt>
                <c:pt idx="7606">
                  <c:v>19.050708895048629</c:v>
                </c:pt>
                <c:pt idx="7607">
                  <c:v>29.209003717495769</c:v>
                </c:pt>
                <c:pt idx="7608">
                  <c:v>32.044942864640952</c:v>
                </c:pt>
                <c:pt idx="7609">
                  <c:v>30.520902673410657</c:v>
                </c:pt>
                <c:pt idx="7610">
                  <c:v>31.220670682429912</c:v>
                </c:pt>
                <c:pt idx="7611">
                  <c:v>30.725838741047454</c:v>
                </c:pt>
                <c:pt idx="7612">
                  <c:v>41.154560986710898</c:v>
                </c:pt>
                <c:pt idx="7613">
                  <c:v>274.12382999141983</c:v>
                </c:pt>
                <c:pt idx="7614">
                  <c:v>52.5</c:v>
                </c:pt>
                <c:pt idx="7615">
                  <c:v>52.5</c:v>
                </c:pt>
                <c:pt idx="7616">
                  <c:v>52.5</c:v>
                </c:pt>
                <c:pt idx="7617">
                  <c:v>52.5</c:v>
                </c:pt>
                <c:pt idx="7618">
                  <c:v>52.5</c:v>
                </c:pt>
                <c:pt idx="7619">
                  <c:v>37.702196015899702</c:v>
                </c:pt>
                <c:pt idx="7620">
                  <c:v>39.402839714326163</c:v>
                </c:pt>
                <c:pt idx="7621">
                  <c:v>46.111787127213475</c:v>
                </c:pt>
                <c:pt idx="7622">
                  <c:v>39.794894029405299</c:v>
                </c:pt>
                <c:pt idx="7623">
                  <c:v>41.766347647598892</c:v>
                </c:pt>
                <c:pt idx="7624">
                  <c:v>56.439275598141144</c:v>
                </c:pt>
                <c:pt idx="7625">
                  <c:v>1.282659867415326</c:v>
                </c:pt>
                <c:pt idx="7626">
                  <c:v>50.366207278086407</c:v>
                </c:pt>
                <c:pt idx="7627">
                  <c:v>39.382572011915464</c:v>
                </c:pt>
                <c:pt idx="7628">
                  <c:v>38.070514227606317</c:v>
                </c:pt>
                <c:pt idx="7629">
                  <c:v>19.296442079214952</c:v>
                </c:pt>
                <c:pt idx="7630">
                  <c:v>24.113735717517169</c:v>
                </c:pt>
                <c:pt idx="7631">
                  <c:v>32.510031027854936</c:v>
                </c:pt>
                <c:pt idx="7632">
                  <c:v>24.574993422499034</c:v>
                </c:pt>
                <c:pt idx="7633">
                  <c:v>28.073638717287228</c:v>
                </c:pt>
                <c:pt idx="7634">
                  <c:v>29.298810926840762</c:v>
                </c:pt>
                <c:pt idx="7635">
                  <c:v>37.505005407436812</c:v>
                </c:pt>
                <c:pt idx="7636">
                  <c:v>36.631996549403965</c:v>
                </c:pt>
                <c:pt idx="7637">
                  <c:v>57.852181818213367</c:v>
                </c:pt>
                <c:pt idx="7638">
                  <c:v>85.933346890388833</c:v>
                </c:pt>
                <c:pt idx="7639">
                  <c:v>55.368273937550498</c:v>
                </c:pt>
                <c:pt idx="7640">
                  <c:v>55.444969142012333</c:v>
                </c:pt>
                <c:pt idx="7641">
                  <c:v>66.443302569267587</c:v>
                </c:pt>
                <c:pt idx="7642">
                  <c:v>123.32405871066676</c:v>
                </c:pt>
                <c:pt idx="7643">
                  <c:v>119.45135646554381</c:v>
                </c:pt>
                <c:pt idx="7644">
                  <c:v>66.728188043064804</c:v>
                </c:pt>
                <c:pt idx="7645">
                  <c:v>50.183112264639149</c:v>
                </c:pt>
                <c:pt idx="7646">
                  <c:v>61.947262792989818</c:v>
                </c:pt>
                <c:pt idx="7647">
                  <c:v>42.545784828773023</c:v>
                </c:pt>
                <c:pt idx="7648">
                  <c:v>45.832626148483953</c:v>
                </c:pt>
                <c:pt idx="7649">
                  <c:v>16.621589022743024</c:v>
                </c:pt>
                <c:pt idx="7650">
                  <c:v>52.5</c:v>
                </c:pt>
                <c:pt idx="7651">
                  <c:v>26.924714191453639</c:v>
                </c:pt>
                <c:pt idx="7652">
                  <c:v>30.772781706053703</c:v>
                </c:pt>
                <c:pt idx="7653">
                  <c:v>28.24225954115435</c:v>
                </c:pt>
                <c:pt idx="7654">
                  <c:v>30.930777805794492</c:v>
                </c:pt>
                <c:pt idx="7655">
                  <c:v>29.576632348136528</c:v>
                </c:pt>
                <c:pt idx="7656">
                  <c:v>25.996339949859372</c:v>
                </c:pt>
                <c:pt idx="7657">
                  <c:v>20.78159343294195</c:v>
                </c:pt>
                <c:pt idx="7658">
                  <c:v>33.724936309984066</c:v>
                </c:pt>
                <c:pt idx="7659">
                  <c:v>31.828449675328201</c:v>
                </c:pt>
                <c:pt idx="7660">
                  <c:v>35.238847927658441</c:v>
                </c:pt>
                <c:pt idx="7661">
                  <c:v>38.600047791072456</c:v>
                </c:pt>
                <c:pt idx="7662">
                  <c:v>70.23412498575027</c:v>
                </c:pt>
                <c:pt idx="7663">
                  <c:v>85.430817866808852</c:v>
                </c:pt>
                <c:pt idx="7664">
                  <c:v>46.215327852174482</c:v>
                </c:pt>
                <c:pt idx="7665">
                  <c:v>50.123771518334408</c:v>
                </c:pt>
                <c:pt idx="7666">
                  <c:v>255.37857709749477</c:v>
                </c:pt>
                <c:pt idx="7667">
                  <c:v>52.5</c:v>
                </c:pt>
                <c:pt idx="7668">
                  <c:v>52.5</c:v>
                </c:pt>
                <c:pt idx="7669">
                  <c:v>52.5</c:v>
                </c:pt>
                <c:pt idx="7670">
                  <c:v>44.711930152804591</c:v>
                </c:pt>
                <c:pt idx="7671">
                  <c:v>44.452992069252097</c:v>
                </c:pt>
                <c:pt idx="7672">
                  <c:v>44.481797790460874</c:v>
                </c:pt>
                <c:pt idx="7673">
                  <c:v>60.068969025834356</c:v>
                </c:pt>
                <c:pt idx="7674">
                  <c:v>34.608263310028462</c:v>
                </c:pt>
                <c:pt idx="7675">
                  <c:v>24.769651412091822</c:v>
                </c:pt>
                <c:pt idx="7676">
                  <c:v>25.828117755544827</c:v>
                </c:pt>
                <c:pt idx="7677">
                  <c:v>26.385957588181711</c:v>
                </c:pt>
                <c:pt idx="7678">
                  <c:v>33.315873652560164</c:v>
                </c:pt>
                <c:pt idx="7679">
                  <c:v>28.563069659728228</c:v>
                </c:pt>
                <c:pt idx="7680">
                  <c:v>36.093551870164077</c:v>
                </c:pt>
                <c:pt idx="7681">
                  <c:v>31.552114032277284</c:v>
                </c:pt>
                <c:pt idx="7682">
                  <c:v>27.643697097681045</c:v>
                </c:pt>
                <c:pt idx="7683">
                  <c:v>31.04881388438352</c:v>
                </c:pt>
                <c:pt idx="7684">
                  <c:v>31.81221919901613</c:v>
                </c:pt>
                <c:pt idx="7685">
                  <c:v>31.429428946783251</c:v>
                </c:pt>
                <c:pt idx="7686">
                  <c:v>31.039985215483245</c:v>
                </c:pt>
                <c:pt idx="7687">
                  <c:v>31.451467566703677</c:v>
                </c:pt>
                <c:pt idx="7688">
                  <c:v>39.307383152783729</c:v>
                </c:pt>
                <c:pt idx="7689">
                  <c:v>45.305859926183004</c:v>
                </c:pt>
                <c:pt idx="7690">
                  <c:v>42.082579651846245</c:v>
                </c:pt>
                <c:pt idx="7691">
                  <c:v>31.468466564890342</c:v>
                </c:pt>
                <c:pt idx="7692">
                  <c:v>45.5460433636554</c:v>
                </c:pt>
                <c:pt idx="7693">
                  <c:v>63.722125531992297</c:v>
                </c:pt>
                <c:pt idx="7694">
                  <c:v>35.282621860191483</c:v>
                </c:pt>
                <c:pt idx="7695">
                  <c:v>248.1909982890183</c:v>
                </c:pt>
                <c:pt idx="7696">
                  <c:v>43.149981316161387</c:v>
                </c:pt>
                <c:pt idx="7697">
                  <c:v>33.57657494281051</c:v>
                </c:pt>
                <c:pt idx="7698">
                  <c:v>47.091461797804186</c:v>
                </c:pt>
                <c:pt idx="7699">
                  <c:v>39.766183923150848</c:v>
                </c:pt>
                <c:pt idx="7700">
                  <c:v>39.855735506941841</c:v>
                </c:pt>
                <c:pt idx="7701">
                  <c:v>84.661029400312998</c:v>
                </c:pt>
                <c:pt idx="7702">
                  <c:v>109.21493295892591</c:v>
                </c:pt>
                <c:pt idx="7703">
                  <c:v>98.176583501254015</c:v>
                </c:pt>
                <c:pt idx="7704">
                  <c:v>58.632079048209079</c:v>
                </c:pt>
                <c:pt idx="7705">
                  <c:v>35.081503621509512</c:v>
                </c:pt>
                <c:pt idx="7706">
                  <c:v>28.167183067376726</c:v>
                </c:pt>
                <c:pt idx="7707">
                  <c:v>27.468086873257118</c:v>
                </c:pt>
                <c:pt idx="7708">
                  <c:v>26.001982931889586</c:v>
                </c:pt>
                <c:pt idx="7709">
                  <c:v>44.693305446253092</c:v>
                </c:pt>
                <c:pt idx="7710">
                  <c:v>257.54566844337819</c:v>
                </c:pt>
                <c:pt idx="7711">
                  <c:v>61.325142802732529</c:v>
                </c:pt>
                <c:pt idx="7712">
                  <c:v>48.861232988762687</c:v>
                </c:pt>
                <c:pt idx="7713">
                  <c:v>45.687678742487037</c:v>
                </c:pt>
                <c:pt idx="7714">
                  <c:v>52.186269387604831</c:v>
                </c:pt>
                <c:pt idx="7715">
                  <c:v>47.209609334230663</c:v>
                </c:pt>
                <c:pt idx="7716">
                  <c:v>48.903013173163451</c:v>
                </c:pt>
                <c:pt idx="7717">
                  <c:v>42.673926544265832</c:v>
                </c:pt>
                <c:pt idx="7718">
                  <c:v>47.089071376817202</c:v>
                </c:pt>
                <c:pt idx="7719">
                  <c:v>49.570632087912358</c:v>
                </c:pt>
                <c:pt idx="7720">
                  <c:v>38.247152213248299</c:v>
                </c:pt>
                <c:pt idx="7721">
                  <c:v>41.407295898251078</c:v>
                </c:pt>
                <c:pt idx="7722">
                  <c:v>63.592704101748922</c:v>
                </c:pt>
                <c:pt idx="7723">
                  <c:v>30.167089620363608</c:v>
                </c:pt>
                <c:pt idx="7724">
                  <c:v>25.120214267989649</c:v>
                </c:pt>
                <c:pt idx="7725">
                  <c:v>24.621939078377988</c:v>
                </c:pt>
                <c:pt idx="7726">
                  <c:v>28.646331609831865</c:v>
                </c:pt>
                <c:pt idx="7727">
                  <c:v>34.874056261272948</c:v>
                </c:pt>
                <c:pt idx="7728">
                  <c:v>26.087667234741449</c:v>
                </c:pt>
                <c:pt idx="7729">
                  <c:v>30.978660017476081</c:v>
                </c:pt>
                <c:pt idx="7730">
                  <c:v>31.82988047660044</c:v>
                </c:pt>
                <c:pt idx="7731">
                  <c:v>32.277319797450517</c:v>
                </c:pt>
                <c:pt idx="7732">
                  <c:v>41.49358172454852</c:v>
                </c:pt>
                <c:pt idx="7733">
                  <c:v>44.919813352426942</c:v>
                </c:pt>
                <c:pt idx="7734">
                  <c:v>70.628455923948309</c:v>
                </c:pt>
                <c:pt idx="7735">
                  <c:v>90.109796594440454</c:v>
                </c:pt>
                <c:pt idx="7736">
                  <c:v>72.418894176037185</c:v>
                </c:pt>
                <c:pt idx="7737">
                  <c:v>43.253420449575991</c:v>
                </c:pt>
                <c:pt idx="7738">
                  <c:v>43.892522768583383</c:v>
                </c:pt>
                <c:pt idx="7739">
                  <c:v>38.287864732447872</c:v>
                </c:pt>
                <c:pt idx="7740">
                  <c:v>51.069338800613906</c:v>
                </c:pt>
                <c:pt idx="7741">
                  <c:v>33.975647583908824</c:v>
                </c:pt>
                <c:pt idx="7742">
                  <c:v>52.347051755118805</c:v>
                </c:pt>
                <c:pt idx="7743">
                  <c:v>51.276583654026261</c:v>
                </c:pt>
                <c:pt idx="7744">
                  <c:v>41.436910087002694</c:v>
                </c:pt>
                <c:pt idx="7745">
                  <c:v>53.88592775526169</c:v>
                </c:pt>
                <c:pt idx="7746">
                  <c:v>49.367961145282791</c:v>
                </c:pt>
                <c:pt idx="7747">
                  <c:v>7.03307113267185</c:v>
                </c:pt>
                <c:pt idx="7748">
                  <c:v>0</c:v>
                </c:pt>
                <c:pt idx="7749">
                  <c:v>52.5</c:v>
                </c:pt>
                <c:pt idx="7750">
                  <c:v>52.5</c:v>
                </c:pt>
                <c:pt idx="7751">
                  <c:v>52.5</c:v>
                </c:pt>
                <c:pt idx="7752">
                  <c:v>52.5</c:v>
                </c:pt>
                <c:pt idx="7753">
                  <c:v>52.5</c:v>
                </c:pt>
                <c:pt idx="7754">
                  <c:v>52.5</c:v>
                </c:pt>
                <c:pt idx="7755">
                  <c:v>52.5</c:v>
                </c:pt>
                <c:pt idx="7756">
                  <c:v>37.312058984669932</c:v>
                </c:pt>
                <c:pt idx="7757">
                  <c:v>32.933569202177949</c:v>
                </c:pt>
                <c:pt idx="7758">
                  <c:v>31.251070925942098</c:v>
                </c:pt>
                <c:pt idx="7759">
                  <c:v>40.872142393849671</c:v>
                </c:pt>
                <c:pt idx="7760">
                  <c:v>15.131158493360346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25.953367432311538</c:v>
                </c:pt>
                <c:pt idx="7772">
                  <c:v>35.103766842724468</c:v>
                </c:pt>
                <c:pt idx="7773">
                  <c:v>77.493431792989952</c:v>
                </c:pt>
                <c:pt idx="7774">
                  <c:v>71.449433931974042</c:v>
                </c:pt>
                <c:pt idx="7775">
                  <c:v>52.5</c:v>
                </c:pt>
                <c:pt idx="7776">
                  <c:v>27.029555011528295</c:v>
                </c:pt>
                <c:pt idx="7777">
                  <c:v>40.840531264975539</c:v>
                </c:pt>
                <c:pt idx="7778">
                  <c:v>87.181911020324137</c:v>
                </c:pt>
                <c:pt idx="7779">
                  <c:v>54.94800270317203</c:v>
                </c:pt>
                <c:pt idx="7780">
                  <c:v>52.5</c:v>
                </c:pt>
                <c:pt idx="7781">
                  <c:v>52.5</c:v>
                </c:pt>
                <c:pt idx="7782">
                  <c:v>23.364436119211021</c:v>
                </c:pt>
                <c:pt idx="7783">
                  <c:v>29.135563880788979</c:v>
                </c:pt>
                <c:pt idx="7784">
                  <c:v>39.463724968805096</c:v>
                </c:pt>
                <c:pt idx="7785">
                  <c:v>65.354561396291416</c:v>
                </c:pt>
                <c:pt idx="7786">
                  <c:v>0.18171363490348824</c:v>
                </c:pt>
                <c:pt idx="7787">
                  <c:v>6.4348360212765954</c:v>
                </c:pt>
                <c:pt idx="7788">
                  <c:v>46.897366067903192</c:v>
                </c:pt>
                <c:pt idx="7789">
                  <c:v>5.6026339320968077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37.523001001708622</c:v>
                </c:pt>
                <c:pt idx="7795">
                  <c:v>45.868648480984191</c:v>
                </c:pt>
                <c:pt idx="7796">
                  <c:v>74.108350517307187</c:v>
                </c:pt>
                <c:pt idx="7797">
                  <c:v>52.5</c:v>
                </c:pt>
                <c:pt idx="7798">
                  <c:v>52.5</c:v>
                </c:pt>
                <c:pt idx="7799">
                  <c:v>26.291037353849298</c:v>
                </c:pt>
                <c:pt idx="7800">
                  <c:v>63.248645223200882</c:v>
                </c:pt>
                <c:pt idx="7801">
                  <c:v>67.960317422949828</c:v>
                </c:pt>
                <c:pt idx="7802">
                  <c:v>52.5</c:v>
                </c:pt>
                <c:pt idx="7803">
                  <c:v>35.814369078641548</c:v>
                </c:pt>
                <c:pt idx="7804">
                  <c:v>35.318461588196193</c:v>
                </c:pt>
                <c:pt idx="7805">
                  <c:v>27.226305131330726</c:v>
                </c:pt>
                <c:pt idx="7806">
                  <c:v>27.520803404702413</c:v>
                </c:pt>
                <c:pt idx="7807">
                  <c:v>49.768426785944754</c:v>
                </c:pt>
                <c:pt idx="7808">
                  <c:v>36.930715687252075</c:v>
                </c:pt>
                <c:pt idx="7809">
                  <c:v>52.019419615177064</c:v>
                </c:pt>
                <c:pt idx="7810">
                  <c:v>44.227596774187731</c:v>
                </c:pt>
                <c:pt idx="7811">
                  <c:v>33.257609232116131</c:v>
                </c:pt>
                <c:pt idx="7812">
                  <c:v>34.603106975970832</c:v>
                </c:pt>
                <c:pt idx="7813">
                  <c:v>50.806534378385066</c:v>
                </c:pt>
                <c:pt idx="7814">
                  <c:v>52.707217881023638</c:v>
                </c:pt>
                <c:pt idx="7815">
                  <c:v>41.293963501979569</c:v>
                </c:pt>
                <c:pt idx="7816">
                  <c:v>34.706529616677599</c:v>
                </c:pt>
                <c:pt idx="7817">
                  <c:v>36.412408238959657</c:v>
                </c:pt>
                <c:pt idx="7818">
                  <c:v>44.060826236748468</c:v>
                </c:pt>
                <c:pt idx="7819">
                  <c:v>27.888985127002535</c:v>
                </c:pt>
                <c:pt idx="7820">
                  <c:v>21.447985529395769</c:v>
                </c:pt>
                <c:pt idx="7821">
                  <c:v>229.29149605919028</c:v>
                </c:pt>
                <c:pt idx="7822">
                  <c:v>27.367564899874029</c:v>
                </c:pt>
                <c:pt idx="7823">
                  <c:v>26.761228990751661</c:v>
                </c:pt>
                <c:pt idx="7824">
                  <c:v>29.899442921718258</c:v>
                </c:pt>
                <c:pt idx="7825">
                  <c:v>26.176892574378883</c:v>
                </c:pt>
                <c:pt idx="7826">
                  <c:v>34.142813749062149</c:v>
                </c:pt>
                <c:pt idx="7827">
                  <c:v>34.680408371420363</c:v>
                </c:pt>
                <c:pt idx="7828">
                  <c:v>31.664635923022622</c:v>
                </c:pt>
                <c:pt idx="7829">
                  <c:v>227.63396488277877</c:v>
                </c:pt>
                <c:pt idx="7830">
                  <c:v>30.259409608382352</c:v>
                </c:pt>
                <c:pt idx="7831">
                  <c:v>35.68973718016953</c:v>
                </c:pt>
                <c:pt idx="7832">
                  <c:v>36.338752695037797</c:v>
                </c:pt>
                <c:pt idx="7833">
                  <c:v>39.916931026093614</c:v>
                </c:pt>
                <c:pt idx="7834">
                  <c:v>52.306171704357368</c:v>
                </c:pt>
                <c:pt idx="7835">
                  <c:v>45.781880532676198</c:v>
                </c:pt>
                <c:pt idx="7836">
                  <c:v>42.561943473464801</c:v>
                </c:pt>
                <c:pt idx="7837">
                  <c:v>53.119217345833533</c:v>
                </c:pt>
                <c:pt idx="7838">
                  <c:v>43.047385071181189</c:v>
                </c:pt>
                <c:pt idx="7839">
                  <c:v>44.851435383283871</c:v>
                </c:pt>
                <c:pt idx="7840">
                  <c:v>38.68244131115879</c:v>
                </c:pt>
                <c:pt idx="7841">
                  <c:v>35.088854472294408</c:v>
                </c:pt>
                <c:pt idx="7842">
                  <c:v>42.922678124787538</c:v>
                </c:pt>
                <c:pt idx="7843">
                  <c:v>153.30344891539028</c:v>
                </c:pt>
                <c:pt idx="7844">
                  <c:v>27.729041078183968</c:v>
                </c:pt>
                <c:pt idx="7845">
                  <c:v>33.865987623624243</c:v>
                </c:pt>
                <c:pt idx="7846">
                  <c:v>34.954340739700413</c:v>
                </c:pt>
                <c:pt idx="7847">
                  <c:v>22.842639801130439</c:v>
                </c:pt>
                <c:pt idx="7848">
                  <c:v>33.19750129452364</c:v>
                </c:pt>
                <c:pt idx="7849">
                  <c:v>38.872578500749128</c:v>
                </c:pt>
                <c:pt idx="7850">
                  <c:v>32.94138012675819</c:v>
                </c:pt>
                <c:pt idx="7851">
                  <c:v>36.780613253372273</c:v>
                </c:pt>
                <c:pt idx="7852">
                  <c:v>30.946907842051957</c:v>
                </c:pt>
                <c:pt idx="7853">
                  <c:v>30.611270881756639</c:v>
                </c:pt>
                <c:pt idx="7854">
                  <c:v>30.764099802775398</c:v>
                </c:pt>
                <c:pt idx="7855">
                  <c:v>49.576854709393963</c:v>
                </c:pt>
                <c:pt idx="7856">
                  <c:v>54.193295901407865</c:v>
                </c:pt>
                <c:pt idx="7857">
                  <c:v>46.795769855237353</c:v>
                </c:pt>
                <c:pt idx="7858">
                  <c:v>42.122211491108779</c:v>
                </c:pt>
                <c:pt idx="7859">
                  <c:v>45.049445267440746</c:v>
                </c:pt>
                <c:pt idx="7860">
                  <c:v>36.501320721682532</c:v>
                </c:pt>
                <c:pt idx="7861">
                  <c:v>41.08884570361414</c:v>
                </c:pt>
                <c:pt idx="7862">
                  <c:v>61.183102082519959</c:v>
                </c:pt>
                <c:pt idx="7863">
                  <c:v>33.637723929894946</c:v>
                </c:pt>
                <c:pt idx="7864">
                  <c:v>38.349843506866286</c:v>
                </c:pt>
                <c:pt idx="7865">
                  <c:v>49.605909208247304</c:v>
                </c:pt>
                <c:pt idx="7866">
                  <c:v>28.095678884052138</c:v>
                </c:pt>
                <c:pt idx="7867">
                  <c:v>38.651860116926457</c:v>
                </c:pt>
                <c:pt idx="7868">
                  <c:v>36.70019855555492</c:v>
                </c:pt>
                <c:pt idx="7869">
                  <c:v>31.309987889280816</c:v>
                </c:pt>
                <c:pt idx="7870">
                  <c:v>29.952610347995819</c:v>
                </c:pt>
                <c:pt idx="7871">
                  <c:v>38.363466884725803</c:v>
                </c:pt>
                <c:pt idx="7872">
                  <c:v>28.002568838576089</c:v>
                </c:pt>
                <c:pt idx="7873">
                  <c:v>28.537158942299641</c:v>
                </c:pt>
                <c:pt idx="7874">
                  <c:v>238.1225218552442</c:v>
                </c:pt>
                <c:pt idx="7875">
                  <c:v>33.807224521950729</c:v>
                </c:pt>
                <c:pt idx="7876">
                  <c:v>34.899040924993834</c:v>
                </c:pt>
                <c:pt idx="7877">
                  <c:v>28.695321805804017</c:v>
                </c:pt>
                <c:pt idx="7878">
                  <c:v>31.70434784091254</c:v>
                </c:pt>
                <c:pt idx="7879">
                  <c:v>37.742744073705637</c:v>
                </c:pt>
                <c:pt idx="7880">
                  <c:v>51.784947745667957</c:v>
                </c:pt>
                <c:pt idx="7881">
                  <c:v>42.077338149404213</c:v>
                </c:pt>
                <c:pt idx="7882">
                  <c:v>42.30786831967545</c:v>
                </c:pt>
                <c:pt idx="7883">
                  <c:v>46.43525866813826</c:v>
                </c:pt>
                <c:pt idx="7884">
                  <c:v>40.666387162414793</c:v>
                </c:pt>
                <c:pt idx="7885">
                  <c:v>45.403937231830895</c:v>
                </c:pt>
                <c:pt idx="7886">
                  <c:v>22.795733192725002</c:v>
                </c:pt>
                <c:pt idx="7887">
                  <c:v>35.401456876806449</c:v>
                </c:pt>
                <c:pt idx="7888">
                  <c:v>16.575064157784787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31.029847355704973</c:v>
                </c:pt>
                <c:pt idx="7893">
                  <c:v>33.91012968343086</c:v>
                </c:pt>
                <c:pt idx="7894">
                  <c:v>32.919240968050374</c:v>
                </c:pt>
                <c:pt idx="7895">
                  <c:v>26.615002035887379</c:v>
                </c:pt>
                <c:pt idx="7896">
                  <c:v>31.599034400278644</c:v>
                </c:pt>
                <c:pt idx="7897">
                  <c:v>23.665405745754676</c:v>
                </c:pt>
                <c:pt idx="7898">
                  <c:v>35.258539651220737</c:v>
                </c:pt>
                <c:pt idx="7899">
                  <c:v>29.260998241931663</c:v>
                </c:pt>
                <c:pt idx="7900">
                  <c:v>38.963585176963434</c:v>
                </c:pt>
                <c:pt idx="7901">
                  <c:v>80.077953397705485</c:v>
                </c:pt>
                <c:pt idx="7902">
                  <c:v>103.70261511030324</c:v>
                </c:pt>
                <c:pt idx="7903">
                  <c:v>162.99764823276857</c:v>
                </c:pt>
                <c:pt idx="7904">
                  <c:v>52.5</c:v>
                </c:pt>
                <c:pt idx="7905">
                  <c:v>52.5</c:v>
                </c:pt>
                <c:pt idx="7906">
                  <c:v>52.5</c:v>
                </c:pt>
                <c:pt idx="7907">
                  <c:v>52.5</c:v>
                </c:pt>
                <c:pt idx="7908">
                  <c:v>52.5</c:v>
                </c:pt>
                <c:pt idx="7909">
                  <c:v>52.5</c:v>
                </c:pt>
                <c:pt idx="7910">
                  <c:v>52.5</c:v>
                </c:pt>
                <c:pt idx="7911">
                  <c:v>39.690608326055091</c:v>
                </c:pt>
                <c:pt idx="7912">
                  <c:v>49.12219604097492</c:v>
                </c:pt>
                <c:pt idx="7913">
                  <c:v>39.87369940972691</c:v>
                </c:pt>
                <c:pt idx="7914">
                  <c:v>46.679352038130823</c:v>
                </c:pt>
                <c:pt idx="7915">
                  <c:v>25.097154305795769</c:v>
                </c:pt>
                <c:pt idx="7916">
                  <c:v>40.866312045082381</c:v>
                </c:pt>
                <c:pt idx="7917">
                  <c:v>35.820700929538333</c:v>
                </c:pt>
                <c:pt idx="7918">
                  <c:v>27.268441434533223</c:v>
                </c:pt>
                <c:pt idx="7919">
                  <c:v>25.84859552354845</c:v>
                </c:pt>
                <c:pt idx="7920">
                  <c:v>24.996473281578588</c:v>
                </c:pt>
                <c:pt idx="7921">
                  <c:v>31.132423448761848</c:v>
                </c:pt>
                <c:pt idx="7922">
                  <c:v>25.033817333479185</c:v>
                </c:pt>
                <c:pt idx="7923">
                  <c:v>31.307893730532463</c:v>
                </c:pt>
                <c:pt idx="7924">
                  <c:v>33.598263360129046</c:v>
                </c:pt>
                <c:pt idx="7925">
                  <c:v>22.420064860552557</c:v>
                </c:pt>
                <c:pt idx="7926">
                  <c:v>244.20839150741043</c:v>
                </c:pt>
                <c:pt idx="7927">
                  <c:v>110.60017605657565</c:v>
                </c:pt>
                <c:pt idx="7928">
                  <c:v>90.453222045541864</c:v>
                </c:pt>
                <c:pt idx="7929">
                  <c:v>53.482214322052499</c:v>
                </c:pt>
                <c:pt idx="7930">
                  <c:v>52.5</c:v>
                </c:pt>
                <c:pt idx="7931">
                  <c:v>52.5</c:v>
                </c:pt>
                <c:pt idx="7932">
                  <c:v>44.753385544977689</c:v>
                </c:pt>
                <c:pt idx="7933">
                  <c:v>42.273568475431496</c:v>
                </c:pt>
                <c:pt idx="7934">
                  <c:v>47.169120192620596</c:v>
                </c:pt>
                <c:pt idx="7935">
                  <c:v>43.325381586070577</c:v>
                </c:pt>
                <c:pt idx="7936">
                  <c:v>54.118896135678966</c:v>
                </c:pt>
                <c:pt idx="7937">
                  <c:v>59.664838942701053</c:v>
                </c:pt>
                <c:pt idx="7938">
                  <c:v>62.727722328287797</c:v>
                </c:pt>
                <c:pt idx="7939">
                  <c:v>27.698774457504904</c:v>
                </c:pt>
                <c:pt idx="7940">
                  <c:v>27.013276300875802</c:v>
                </c:pt>
                <c:pt idx="7941">
                  <c:v>24.853019049557943</c:v>
                </c:pt>
                <c:pt idx="7942">
                  <c:v>32.334255887587538</c:v>
                </c:pt>
                <c:pt idx="7943">
                  <c:v>29.022519100440235</c:v>
                </c:pt>
                <c:pt idx="7944">
                  <c:v>29.029787311899042</c:v>
                </c:pt>
                <c:pt idx="7945">
                  <c:v>29.30351078629382</c:v>
                </c:pt>
                <c:pt idx="7946">
                  <c:v>27.619029650994566</c:v>
                </c:pt>
                <c:pt idx="7947">
                  <c:v>238.74778637024889</c:v>
                </c:pt>
                <c:pt idx="7948">
                  <c:v>35.74353702866307</c:v>
                </c:pt>
                <c:pt idx="7949">
                  <c:v>89.601590850165991</c:v>
                </c:pt>
                <c:pt idx="7950">
                  <c:v>29.805745837580094</c:v>
                </c:pt>
                <c:pt idx="7951">
                  <c:v>58.393610159304743</c:v>
                </c:pt>
                <c:pt idx="7952">
                  <c:v>40.025496679762945</c:v>
                </c:pt>
                <c:pt idx="7953">
                  <c:v>62.404275561940182</c:v>
                </c:pt>
                <c:pt idx="7954">
                  <c:v>71.870871761412047</c:v>
                </c:pt>
                <c:pt idx="7955">
                  <c:v>52.5</c:v>
                </c:pt>
                <c:pt idx="7956">
                  <c:v>52.5</c:v>
                </c:pt>
                <c:pt idx="7957">
                  <c:v>52.5</c:v>
                </c:pt>
                <c:pt idx="7958">
                  <c:v>42.639644866873653</c:v>
                </c:pt>
                <c:pt idx="7959">
                  <c:v>41.338071452035592</c:v>
                </c:pt>
                <c:pt idx="7960">
                  <c:v>35.573290356598015</c:v>
                </c:pt>
                <c:pt idx="7961">
                  <c:v>37.94899332449274</c:v>
                </c:pt>
                <c:pt idx="7962">
                  <c:v>0</c:v>
                </c:pt>
                <c:pt idx="7963">
                  <c:v>32.106030610233802</c:v>
                </c:pt>
                <c:pt idx="7964">
                  <c:v>20.393969389766198</c:v>
                </c:pt>
                <c:pt idx="7965">
                  <c:v>25.8464622322035</c:v>
                </c:pt>
                <c:pt idx="7966">
                  <c:v>30.597676590142608</c:v>
                </c:pt>
                <c:pt idx="7967">
                  <c:v>33.866640636917779</c:v>
                </c:pt>
                <c:pt idx="7968">
                  <c:v>22.698764341485667</c:v>
                </c:pt>
                <c:pt idx="7969">
                  <c:v>28.381824965851244</c:v>
                </c:pt>
                <c:pt idx="7970">
                  <c:v>26.551695232853621</c:v>
                </c:pt>
                <c:pt idx="7971">
                  <c:v>25.30687574901641</c:v>
                </c:pt>
                <c:pt idx="7972">
                  <c:v>32.112172596705086</c:v>
                </c:pt>
                <c:pt idx="7973">
                  <c:v>34.604312428209212</c:v>
                </c:pt>
                <c:pt idx="7974">
                  <c:v>36.716942085507448</c:v>
                </c:pt>
                <c:pt idx="7975">
                  <c:v>46.983342671587842</c:v>
                </c:pt>
                <c:pt idx="7976">
                  <c:v>60.071463499424326</c:v>
                </c:pt>
                <c:pt idx="7977">
                  <c:v>99.577438109216857</c:v>
                </c:pt>
                <c:pt idx="7978">
                  <c:v>72.453412593338101</c:v>
                </c:pt>
                <c:pt idx="7979">
                  <c:v>43.047872110253081</c:v>
                </c:pt>
                <c:pt idx="7980">
                  <c:v>46.24682249370035</c:v>
                </c:pt>
                <c:pt idx="7981">
                  <c:v>37.176938627725093</c:v>
                </c:pt>
                <c:pt idx="7982">
                  <c:v>46.382407947411458</c:v>
                </c:pt>
                <c:pt idx="7983">
                  <c:v>39.672374786614348</c:v>
                </c:pt>
                <c:pt idx="7984">
                  <c:v>49.459410549560531</c:v>
                </c:pt>
                <c:pt idx="7985">
                  <c:v>42.27609312015187</c:v>
                </c:pt>
                <c:pt idx="7986">
                  <c:v>45.056769601144339</c:v>
                </c:pt>
                <c:pt idx="7987">
                  <c:v>29.488482012957608</c:v>
                </c:pt>
                <c:pt idx="7988">
                  <c:v>31.260290113973845</c:v>
                </c:pt>
                <c:pt idx="7989">
                  <c:v>31.953975989234277</c:v>
                </c:pt>
                <c:pt idx="7990">
                  <c:v>28.155614525948589</c:v>
                </c:pt>
                <c:pt idx="7991">
                  <c:v>30.54779293961948</c:v>
                </c:pt>
                <c:pt idx="7992">
                  <c:v>38.864058623569143</c:v>
                </c:pt>
                <c:pt idx="7993">
                  <c:v>35.166197717770132</c:v>
                </c:pt>
                <c:pt idx="7994">
                  <c:v>30.681718804545309</c:v>
                </c:pt>
                <c:pt idx="7995">
                  <c:v>23.761955892688174</c:v>
                </c:pt>
                <c:pt idx="7996">
                  <c:v>34.554557470710563</c:v>
                </c:pt>
                <c:pt idx="7997">
                  <c:v>57.313070664794374</c:v>
                </c:pt>
                <c:pt idx="7998">
                  <c:v>92.921032233779428</c:v>
                </c:pt>
                <c:pt idx="7999">
                  <c:v>294.22664354851582</c:v>
                </c:pt>
                <c:pt idx="8000">
                  <c:v>55.297909571342402</c:v>
                </c:pt>
                <c:pt idx="8001">
                  <c:v>58.588658964083336</c:v>
                </c:pt>
                <c:pt idx="8002">
                  <c:v>43.865245519847448</c:v>
                </c:pt>
                <c:pt idx="8003">
                  <c:v>36.66300142714239</c:v>
                </c:pt>
                <c:pt idx="8004">
                  <c:v>52.033173276430944</c:v>
                </c:pt>
                <c:pt idx="8005">
                  <c:v>42.004101352356066</c:v>
                </c:pt>
                <c:pt idx="8006">
                  <c:v>41.656679611062692</c:v>
                </c:pt>
                <c:pt idx="8007">
                  <c:v>98.777798813160459</c:v>
                </c:pt>
                <c:pt idx="8008">
                  <c:v>52.5</c:v>
                </c:pt>
                <c:pt idx="8009">
                  <c:v>38.025439728528767</c:v>
                </c:pt>
                <c:pt idx="8010">
                  <c:v>47.921656531626276</c:v>
                </c:pt>
                <c:pt idx="8011">
                  <c:v>34.212309630240647</c:v>
                </c:pt>
                <c:pt idx="8012">
                  <c:v>31.241808191148245</c:v>
                </c:pt>
                <c:pt idx="8013">
                  <c:v>29.791211666009097</c:v>
                </c:pt>
                <c:pt idx="8014">
                  <c:v>30.365901161589949</c:v>
                </c:pt>
                <c:pt idx="8015">
                  <c:v>29.677696214066046</c:v>
                </c:pt>
                <c:pt idx="8016">
                  <c:v>28.290842137465194</c:v>
                </c:pt>
                <c:pt idx="8017">
                  <c:v>24.535140036690937</c:v>
                </c:pt>
                <c:pt idx="8018">
                  <c:v>33.686981362316743</c:v>
                </c:pt>
                <c:pt idx="8019">
                  <c:v>24.762184029835545</c:v>
                </c:pt>
                <c:pt idx="8020">
                  <c:v>27.131262420933329</c:v>
                </c:pt>
                <c:pt idx="8021">
                  <c:v>28.120058327785067</c:v>
                </c:pt>
                <c:pt idx="8022">
                  <c:v>27.19032396595615</c:v>
                </c:pt>
                <c:pt idx="8023">
                  <c:v>51.271401620388261</c:v>
                </c:pt>
                <c:pt idx="8024">
                  <c:v>48.915985861807762</c:v>
                </c:pt>
                <c:pt idx="8025">
                  <c:v>46.39065465716476</c:v>
                </c:pt>
                <c:pt idx="8026">
                  <c:v>31.42231978157767</c:v>
                </c:pt>
                <c:pt idx="8027">
                  <c:v>39.698750940769514</c:v>
                </c:pt>
                <c:pt idx="8028">
                  <c:v>42.622539745311514</c:v>
                </c:pt>
                <c:pt idx="8029">
                  <c:v>43.230073805558199</c:v>
                </c:pt>
                <c:pt idx="8030">
                  <c:v>40.061841607299058</c:v>
                </c:pt>
                <c:pt idx="8031">
                  <c:v>47.645476431032456</c:v>
                </c:pt>
                <c:pt idx="8032">
                  <c:v>56.178245010168752</c:v>
                </c:pt>
                <c:pt idx="8033">
                  <c:v>38.245017972558159</c:v>
                </c:pt>
                <c:pt idx="8034">
                  <c:v>52.145461429915088</c:v>
                </c:pt>
                <c:pt idx="8035">
                  <c:v>30.393432942242306</c:v>
                </c:pt>
                <c:pt idx="8036">
                  <c:v>33.062172522598196</c:v>
                </c:pt>
                <c:pt idx="8037">
                  <c:v>22.740311692434052</c:v>
                </c:pt>
                <c:pt idx="8038">
                  <c:v>27.835374167430057</c:v>
                </c:pt>
                <c:pt idx="8039">
                  <c:v>31.608700134205709</c:v>
                </c:pt>
                <c:pt idx="8040">
                  <c:v>22.928810193967024</c:v>
                </c:pt>
                <c:pt idx="8041">
                  <c:v>31.68742544241838</c:v>
                </c:pt>
                <c:pt idx="8042">
                  <c:v>29.470253296738001</c:v>
                </c:pt>
                <c:pt idx="8043">
                  <c:v>28.508153472524906</c:v>
                </c:pt>
                <c:pt idx="8044">
                  <c:v>28.416627267596898</c:v>
                </c:pt>
                <c:pt idx="8045">
                  <c:v>27.253165825154611</c:v>
            